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1.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B8A68312-3913-410B-804F-C36032200D8B}" xr6:coauthVersionLast="47" xr6:coauthVersionMax="47" xr10:uidLastSave="{00000000-0000-0000-0000-000000000000}"/>
  <bookViews>
    <workbookView xWindow="-120" yWindow="-120" windowWidth="27975" windowHeight="16440" activeTab="2" xr2:uid="{00000000-000D-0000-FFFF-FFFF00000000}"/>
  </bookViews>
  <sheets>
    <sheet name="Readme" sheetId="7" r:id="rId1"/>
    <sheet name="Sheet8" sheetId="64" r:id="rId2"/>
    <sheet name="Master" sheetId="1" r:id="rId3"/>
    <sheet name="Sheet2" sheetId="57" r:id="rId4"/>
    <sheet name="Tbills" sheetId="36" r:id="rId5"/>
    <sheet name="Chart1" sheetId="55" r:id="rId6"/>
    <sheet name="Sheet1" sheetId="5" r:id="rId7"/>
    <sheet name="VXX-IV" sheetId="32" r:id="rId8"/>
    <sheet name="VXX-Web" sheetId="47" r:id="rId9"/>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calcMode="manual"/>
  <pivotCaches>
    <pivotCache cacheId="4" r:id="rId10"/>
    <pivotCache cacheId="5" r:id="rId11"/>
  </pivotCaches>
</workbook>
</file>

<file path=xl/calcChain.xml><?xml version="1.0" encoding="utf-8"?>
<calcChain xmlns="http://schemas.openxmlformats.org/spreadsheetml/2006/main">
  <c r="J4366" i="1" l="1"/>
  <c r="H4366" i="1"/>
  <c r="J4365" i="1"/>
  <c r="H4365" i="1"/>
  <c r="J4364" i="1"/>
  <c r="H4364" i="1"/>
  <c r="J4363" i="1"/>
  <c r="H4363" i="1"/>
  <c r="J4362" i="1"/>
  <c r="H4362" i="1"/>
  <c r="J4361" i="1"/>
  <c r="H4361" i="1"/>
  <c r="J4360" i="1"/>
  <c r="H4360" i="1"/>
  <c r="J4359" i="1"/>
  <c r="H4359" i="1"/>
  <c r="J4358" i="1"/>
  <c r="H4358" i="1"/>
  <c r="J4357" i="1"/>
  <c r="H4357" i="1"/>
  <c r="J4356" i="1"/>
  <c r="H4356" i="1"/>
  <c r="J4355" i="1"/>
  <c r="H4355" i="1"/>
  <c r="J4354" i="1"/>
  <c r="H4354" i="1"/>
  <c r="J4353" i="1"/>
  <c r="H4353" i="1"/>
  <c r="J4352" i="1"/>
  <c r="H4352" i="1"/>
  <c r="J4351" i="1"/>
  <c r="H4351" i="1"/>
  <c r="J4350" i="1"/>
  <c r="H4350" i="1"/>
  <c r="J4349" i="1"/>
  <c r="H4349" i="1"/>
  <c r="J4348" i="1"/>
  <c r="H4348" i="1"/>
  <c r="J4347" i="1"/>
  <c r="H4347" i="1"/>
  <c r="J4346" i="1"/>
  <c r="H4346" i="1"/>
  <c r="J4345" i="1"/>
  <c r="H4345" i="1"/>
  <c r="J4344" i="1"/>
  <c r="H4344" i="1"/>
  <c r="J4343" i="1"/>
  <c r="H4343" i="1"/>
  <c r="J4342" i="1"/>
  <c r="H4342" i="1"/>
  <c r="J4341" i="1"/>
  <c r="H4341" i="1"/>
  <c r="J4340" i="1"/>
  <c r="H4340" i="1"/>
  <c r="J4339" i="1"/>
  <c r="H4339" i="1"/>
  <c r="J4338" i="1"/>
  <c r="H4338" i="1"/>
  <c r="J4337" i="1"/>
  <c r="H4337" i="1"/>
  <c r="J4336" i="1"/>
  <c r="H4336" i="1"/>
  <c r="J4335" i="1"/>
  <c r="H4335" i="1"/>
  <c r="J4334" i="1"/>
  <c r="H4334" i="1"/>
  <c r="J4333" i="1"/>
  <c r="H4333" i="1"/>
  <c r="J4332" i="1"/>
  <c r="H4332" i="1"/>
  <c r="J4331" i="1"/>
  <c r="H4331" i="1"/>
  <c r="J4330" i="1"/>
  <c r="H4330" i="1"/>
  <c r="J4329" i="1"/>
  <c r="H4329" i="1"/>
  <c r="J4328" i="1"/>
  <c r="H4328" i="1"/>
  <c r="J4327" i="1"/>
  <c r="H4327" i="1"/>
  <c r="J4326" i="1"/>
  <c r="H4326" i="1"/>
  <c r="J4325" i="1"/>
  <c r="H4325" i="1"/>
  <c r="J4324" i="1"/>
  <c r="H4324" i="1"/>
  <c r="J4323" i="1"/>
  <c r="H4323" i="1"/>
  <c r="J4322" i="1"/>
  <c r="H4322" i="1"/>
  <c r="J4321" i="1"/>
  <c r="H4321" i="1"/>
  <c r="J4320" i="1"/>
  <c r="H4320" i="1"/>
  <c r="J4319" i="1"/>
  <c r="H4319" i="1"/>
  <c r="J4318" i="1"/>
  <c r="H4318" i="1"/>
  <c r="J4317" i="1"/>
  <c r="H4317" i="1"/>
  <c r="J4316" i="1"/>
  <c r="H4316" i="1"/>
  <c r="J4315" i="1"/>
  <c r="H4315" i="1"/>
  <c r="J4314" i="1"/>
  <c r="H4314" i="1"/>
  <c r="J4313" i="1"/>
  <c r="H4313" i="1"/>
  <c r="J4312" i="1"/>
  <c r="H4312" i="1"/>
  <c r="J4311" i="1"/>
  <c r="H4311" i="1"/>
  <c r="J4310" i="1"/>
  <c r="H4310" i="1"/>
  <c r="J4309" i="1"/>
  <c r="H4309" i="1"/>
  <c r="J4308" i="1"/>
  <c r="H4308" i="1"/>
  <c r="J4307" i="1"/>
  <c r="H4307" i="1"/>
  <c r="J4306" i="1"/>
  <c r="H4306" i="1"/>
  <c r="J4305" i="1"/>
  <c r="H4305" i="1"/>
  <c r="J4304" i="1"/>
  <c r="H4304" i="1"/>
  <c r="J4303" i="1"/>
  <c r="J4302" i="1"/>
  <c r="J4301" i="1"/>
  <c r="J4300" i="1"/>
  <c r="J4299" i="1"/>
  <c r="J4298" i="1"/>
  <c r="H4298" i="1"/>
  <c r="C916" i="36"/>
  <c r="C915" i="36"/>
  <c r="C914" i="36"/>
  <c r="C913" i="36"/>
  <c r="C912" i="36"/>
  <c r="C911" i="36"/>
  <c r="C910" i="36"/>
  <c r="C909" i="36"/>
  <c r="C908" i="36"/>
  <c r="C907" i="36"/>
  <c r="C906" i="36"/>
  <c r="C905" i="36"/>
  <c r="C904" i="36"/>
  <c r="C903" i="36"/>
  <c r="H8" i="1" l="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J1226" i="1"/>
  <c r="H1227" i="1"/>
  <c r="J1227" i="1"/>
  <c r="H1228" i="1"/>
  <c r="J1228" i="1"/>
  <c r="H1229" i="1"/>
  <c r="J1229" i="1"/>
  <c r="H1230" i="1"/>
  <c r="J1230" i="1"/>
  <c r="H1231" i="1"/>
  <c r="J1231" i="1"/>
  <c r="H1232" i="1"/>
  <c r="J1232" i="1"/>
  <c r="H1233" i="1"/>
  <c r="J1233" i="1"/>
  <c r="H1234" i="1"/>
  <c r="J1234" i="1"/>
  <c r="H1235" i="1"/>
  <c r="J1235" i="1"/>
  <c r="H1236" i="1"/>
  <c r="J1236" i="1"/>
  <c r="H1237" i="1"/>
  <c r="J1237" i="1"/>
  <c r="H1238" i="1"/>
  <c r="J1238" i="1"/>
  <c r="H1239" i="1"/>
  <c r="J1239" i="1"/>
  <c r="H1240" i="1"/>
  <c r="J1240" i="1"/>
  <c r="H1241" i="1"/>
  <c r="J1241" i="1"/>
  <c r="H1242" i="1"/>
  <c r="J1242" i="1"/>
  <c r="H1243" i="1"/>
  <c r="J1243" i="1"/>
  <c r="H1244" i="1"/>
  <c r="J1244" i="1"/>
  <c r="H1245" i="1"/>
  <c r="J1245" i="1"/>
  <c r="H1246" i="1"/>
  <c r="J1246" i="1"/>
  <c r="H1247" i="1"/>
  <c r="J1247" i="1"/>
  <c r="H1248" i="1"/>
  <c r="J1248" i="1"/>
  <c r="H1249" i="1"/>
  <c r="J1249" i="1"/>
  <c r="H1250" i="1"/>
  <c r="J1250" i="1"/>
  <c r="H1251" i="1"/>
  <c r="J1251" i="1"/>
  <c r="H1252" i="1"/>
  <c r="J1252" i="1"/>
  <c r="H1253" i="1"/>
  <c r="J1253" i="1"/>
  <c r="H1254" i="1"/>
  <c r="J1254" i="1"/>
  <c r="H1255" i="1"/>
  <c r="J1255" i="1"/>
  <c r="H1256" i="1"/>
  <c r="J1256" i="1"/>
  <c r="H1257" i="1"/>
  <c r="J1257" i="1"/>
  <c r="H1258" i="1"/>
  <c r="J1258" i="1"/>
  <c r="H1259" i="1"/>
  <c r="J1259" i="1"/>
  <c r="H1260" i="1"/>
  <c r="J1260" i="1"/>
  <c r="H1261" i="1"/>
  <c r="J1261" i="1"/>
  <c r="H1262" i="1"/>
  <c r="J1262" i="1"/>
  <c r="H1263" i="1"/>
  <c r="J1263" i="1"/>
  <c r="H1264" i="1"/>
  <c r="J1264" i="1"/>
  <c r="H1265" i="1"/>
  <c r="J1265" i="1"/>
  <c r="H1266" i="1"/>
  <c r="J1266" i="1"/>
  <c r="H1267" i="1"/>
  <c r="J1267" i="1"/>
  <c r="H1268" i="1"/>
  <c r="J1268" i="1"/>
  <c r="H1269" i="1"/>
  <c r="J1269" i="1"/>
  <c r="H1270" i="1"/>
  <c r="J1270" i="1"/>
  <c r="H1271" i="1"/>
  <c r="J1271" i="1"/>
  <c r="H1272" i="1"/>
  <c r="J1272" i="1"/>
  <c r="H1273" i="1"/>
  <c r="J1273" i="1"/>
  <c r="H1274" i="1"/>
  <c r="J1274" i="1"/>
  <c r="H1275" i="1"/>
  <c r="J1275" i="1"/>
  <c r="H1276" i="1"/>
  <c r="J1276" i="1"/>
  <c r="H1277" i="1"/>
  <c r="J1277" i="1"/>
  <c r="H1278" i="1"/>
  <c r="J1278" i="1"/>
  <c r="H1279" i="1"/>
  <c r="J1279" i="1"/>
  <c r="H1280" i="1"/>
  <c r="J1280" i="1"/>
  <c r="H1281" i="1"/>
  <c r="J1281" i="1"/>
  <c r="H1282" i="1"/>
  <c r="J1282" i="1"/>
  <c r="H1283" i="1"/>
  <c r="J1283" i="1"/>
  <c r="H1284" i="1"/>
  <c r="J1284" i="1"/>
  <c r="H1285" i="1"/>
  <c r="J1285" i="1"/>
  <c r="H1286" i="1"/>
  <c r="J1286" i="1"/>
  <c r="H1287" i="1"/>
  <c r="J1287" i="1"/>
  <c r="H1288" i="1"/>
  <c r="J1288" i="1"/>
  <c r="H1289" i="1"/>
  <c r="J1289" i="1"/>
  <c r="H1290" i="1"/>
  <c r="J1290" i="1"/>
  <c r="H1291" i="1"/>
  <c r="J1291" i="1"/>
  <c r="H1292" i="1"/>
  <c r="J1292" i="1"/>
  <c r="H1293" i="1"/>
  <c r="J1293" i="1"/>
  <c r="H1294" i="1"/>
  <c r="J1294" i="1"/>
  <c r="H1295" i="1"/>
  <c r="J1295" i="1"/>
  <c r="H1296" i="1"/>
  <c r="J1296" i="1"/>
  <c r="H1297" i="1"/>
  <c r="J1297" i="1"/>
  <c r="H1298" i="1"/>
  <c r="J1298" i="1"/>
  <c r="H1299" i="1"/>
  <c r="J1299" i="1"/>
  <c r="H1300" i="1"/>
  <c r="J1300" i="1"/>
  <c r="H1301" i="1"/>
  <c r="J1301" i="1"/>
  <c r="H1302" i="1"/>
  <c r="J1302" i="1"/>
  <c r="H1303" i="1"/>
  <c r="J1303" i="1"/>
  <c r="H1304" i="1"/>
  <c r="J1304" i="1"/>
  <c r="H1305" i="1"/>
  <c r="J1305" i="1"/>
  <c r="H1306" i="1"/>
  <c r="J1306" i="1"/>
  <c r="H1307" i="1"/>
  <c r="J1307" i="1"/>
  <c r="H1308" i="1"/>
  <c r="J1308" i="1"/>
  <c r="H1309" i="1"/>
  <c r="J1309" i="1"/>
  <c r="H1310" i="1"/>
  <c r="J1310" i="1"/>
  <c r="H1311" i="1"/>
  <c r="J1311" i="1"/>
  <c r="H1312" i="1"/>
  <c r="J1312" i="1"/>
  <c r="H1313" i="1"/>
  <c r="J1313" i="1"/>
  <c r="H1314" i="1"/>
  <c r="J1314" i="1"/>
  <c r="H1315" i="1"/>
  <c r="J1315" i="1"/>
  <c r="H1316" i="1"/>
  <c r="J1316" i="1"/>
  <c r="H1317" i="1"/>
  <c r="J1317" i="1"/>
  <c r="H1318" i="1"/>
  <c r="J1318" i="1"/>
  <c r="H1319" i="1"/>
  <c r="J1319" i="1"/>
  <c r="H1320" i="1"/>
  <c r="J1320" i="1"/>
  <c r="H1321" i="1"/>
  <c r="J1321" i="1"/>
  <c r="H1322" i="1"/>
  <c r="J1322" i="1"/>
  <c r="H1323" i="1"/>
  <c r="J1323" i="1"/>
  <c r="H1324" i="1"/>
  <c r="J1324" i="1"/>
  <c r="H1325" i="1"/>
  <c r="J1325" i="1"/>
  <c r="H1326" i="1"/>
  <c r="J1326" i="1"/>
  <c r="H1327" i="1"/>
  <c r="J1327" i="1"/>
  <c r="H1328" i="1"/>
  <c r="J1328" i="1"/>
  <c r="H1329" i="1"/>
  <c r="J1329" i="1"/>
  <c r="H1330" i="1"/>
  <c r="J1330" i="1"/>
  <c r="H1331" i="1"/>
  <c r="J1331" i="1"/>
  <c r="H1332" i="1"/>
  <c r="J1332" i="1"/>
  <c r="H1333" i="1"/>
  <c r="J1333" i="1"/>
  <c r="H1334" i="1"/>
  <c r="J1334" i="1"/>
  <c r="H1335" i="1"/>
  <c r="J1335" i="1"/>
  <c r="H1336" i="1"/>
  <c r="J1336" i="1"/>
  <c r="H1337" i="1"/>
  <c r="J1337" i="1"/>
  <c r="H1338" i="1"/>
  <c r="J1338" i="1"/>
  <c r="H1339" i="1"/>
  <c r="J1339" i="1"/>
  <c r="H1340" i="1"/>
  <c r="J1340" i="1"/>
  <c r="H1341" i="1"/>
  <c r="J1341" i="1"/>
  <c r="H1342" i="1"/>
  <c r="J1342" i="1"/>
  <c r="H1343" i="1"/>
  <c r="J1343" i="1"/>
  <c r="H1344" i="1"/>
  <c r="J1344" i="1"/>
  <c r="H1345" i="1"/>
  <c r="J1345" i="1"/>
  <c r="H1346" i="1"/>
  <c r="J1346" i="1"/>
  <c r="H1347" i="1"/>
  <c r="J1347" i="1"/>
  <c r="H1348" i="1"/>
  <c r="J1348" i="1"/>
  <c r="H1349" i="1"/>
  <c r="J1349" i="1"/>
  <c r="H1350" i="1"/>
  <c r="J1350" i="1"/>
  <c r="H1351" i="1"/>
  <c r="J1351" i="1"/>
  <c r="H1352" i="1"/>
  <c r="J1352" i="1"/>
  <c r="H1353" i="1"/>
  <c r="J1353" i="1"/>
  <c r="H1354" i="1"/>
  <c r="J1354" i="1"/>
  <c r="H1355" i="1"/>
  <c r="J1355" i="1"/>
  <c r="H1356" i="1"/>
  <c r="J1356" i="1"/>
  <c r="H1357" i="1"/>
  <c r="J1357" i="1"/>
  <c r="H1358" i="1"/>
  <c r="J1358" i="1"/>
  <c r="H1359" i="1"/>
  <c r="J1359" i="1"/>
  <c r="H1360" i="1"/>
  <c r="J1360" i="1"/>
  <c r="H1361" i="1"/>
  <c r="J1361" i="1"/>
  <c r="H1362" i="1"/>
  <c r="J1362" i="1"/>
  <c r="H1363" i="1"/>
  <c r="J1363" i="1"/>
  <c r="H1364" i="1"/>
  <c r="J1364" i="1"/>
  <c r="H1365" i="1"/>
  <c r="J1365" i="1"/>
  <c r="H1366" i="1"/>
  <c r="J1366" i="1"/>
  <c r="H1367" i="1"/>
  <c r="J1367" i="1"/>
  <c r="H1368" i="1"/>
  <c r="J1368" i="1"/>
  <c r="H1369" i="1"/>
  <c r="J1369" i="1"/>
  <c r="H1370" i="1"/>
  <c r="J1370" i="1"/>
  <c r="H1371" i="1"/>
  <c r="J1371" i="1"/>
  <c r="H1372" i="1"/>
  <c r="J1372" i="1"/>
  <c r="H1373" i="1"/>
  <c r="J1373" i="1"/>
  <c r="H1374" i="1"/>
  <c r="J1374" i="1"/>
  <c r="H1375" i="1"/>
  <c r="J1375" i="1"/>
  <c r="H1376" i="1"/>
  <c r="J1376" i="1"/>
  <c r="H1377" i="1"/>
  <c r="J1377" i="1"/>
  <c r="H1378" i="1"/>
  <c r="J1378" i="1"/>
  <c r="H1379" i="1"/>
  <c r="J1379" i="1"/>
  <c r="H1380" i="1"/>
  <c r="J1380" i="1"/>
  <c r="H1381" i="1"/>
  <c r="J1381" i="1"/>
  <c r="H1382" i="1"/>
  <c r="J1382" i="1"/>
  <c r="H1383" i="1"/>
  <c r="J1383" i="1"/>
  <c r="H1384" i="1"/>
  <c r="J1384" i="1"/>
  <c r="H1385" i="1"/>
  <c r="J1385" i="1"/>
  <c r="H1386" i="1"/>
  <c r="J1386" i="1"/>
  <c r="H1387" i="1"/>
  <c r="J1387" i="1"/>
  <c r="H1388" i="1"/>
  <c r="J1388" i="1"/>
  <c r="H1389" i="1"/>
  <c r="J1389" i="1"/>
  <c r="H1390" i="1"/>
  <c r="J1390" i="1"/>
  <c r="H1391" i="1"/>
  <c r="J1391" i="1"/>
  <c r="H1392" i="1"/>
  <c r="J1392" i="1"/>
  <c r="H1393" i="1"/>
  <c r="J1393" i="1"/>
  <c r="H1394" i="1"/>
  <c r="J1394" i="1"/>
  <c r="H1395" i="1"/>
  <c r="J1395" i="1"/>
  <c r="H1396" i="1"/>
  <c r="J1396" i="1"/>
  <c r="H1397" i="1"/>
  <c r="J1397" i="1"/>
  <c r="H1398" i="1"/>
  <c r="J1398" i="1"/>
  <c r="H1399" i="1"/>
  <c r="J1399" i="1"/>
  <c r="H1400" i="1"/>
  <c r="J1400" i="1"/>
  <c r="H1401" i="1"/>
  <c r="J1401" i="1"/>
  <c r="H1402" i="1"/>
  <c r="J1402" i="1"/>
  <c r="H1403" i="1"/>
  <c r="J1403" i="1"/>
  <c r="H1404" i="1"/>
  <c r="J1404" i="1"/>
  <c r="H1405" i="1"/>
  <c r="J1405" i="1"/>
  <c r="H1406" i="1"/>
  <c r="J1406" i="1"/>
  <c r="H1407" i="1"/>
  <c r="J1407" i="1"/>
  <c r="H1408" i="1"/>
  <c r="J1408" i="1"/>
  <c r="H1409" i="1"/>
  <c r="J1409" i="1"/>
  <c r="H1410" i="1"/>
  <c r="J1410" i="1"/>
  <c r="H1411" i="1"/>
  <c r="J1411" i="1"/>
  <c r="H1412" i="1"/>
  <c r="J1412" i="1"/>
  <c r="H1413" i="1"/>
  <c r="J1413" i="1"/>
  <c r="H1414" i="1"/>
  <c r="J1414" i="1"/>
  <c r="H1415" i="1"/>
  <c r="J1415" i="1"/>
  <c r="H1416" i="1"/>
  <c r="J1416" i="1"/>
  <c r="H1417" i="1"/>
  <c r="J1417" i="1"/>
  <c r="H1418" i="1"/>
  <c r="J1418" i="1"/>
  <c r="H1419" i="1"/>
  <c r="J1419" i="1"/>
  <c r="H1420" i="1"/>
  <c r="J1420" i="1"/>
  <c r="H1421" i="1"/>
  <c r="J1421" i="1"/>
  <c r="H1422" i="1"/>
  <c r="J1422" i="1"/>
  <c r="H1423" i="1"/>
  <c r="J1423" i="1"/>
  <c r="H1424" i="1"/>
  <c r="J1424" i="1"/>
  <c r="H1425" i="1"/>
  <c r="J1425" i="1"/>
  <c r="H1426" i="1"/>
  <c r="J1426" i="1"/>
  <c r="H1427" i="1"/>
  <c r="J1427" i="1"/>
  <c r="H1428" i="1"/>
  <c r="J1428" i="1"/>
  <c r="H1429" i="1"/>
  <c r="J1429" i="1"/>
  <c r="H1430" i="1"/>
  <c r="J1430" i="1"/>
  <c r="H1431" i="1"/>
  <c r="J1431" i="1"/>
  <c r="H1432" i="1"/>
  <c r="J1432" i="1"/>
  <c r="H1433" i="1"/>
  <c r="J1433" i="1"/>
  <c r="H1434" i="1"/>
  <c r="J1434" i="1"/>
  <c r="H1435" i="1"/>
  <c r="J1435" i="1"/>
  <c r="H1436" i="1"/>
  <c r="J1436" i="1"/>
  <c r="H1437" i="1"/>
  <c r="J1437" i="1"/>
  <c r="H1438" i="1"/>
  <c r="J1438" i="1"/>
  <c r="H1439" i="1"/>
  <c r="J1439" i="1"/>
  <c r="H1440" i="1"/>
  <c r="J1440" i="1"/>
  <c r="H1441" i="1"/>
  <c r="J1441" i="1"/>
  <c r="H1442" i="1"/>
  <c r="J1442" i="1"/>
  <c r="H1443" i="1"/>
  <c r="J1443" i="1"/>
  <c r="H1444" i="1"/>
  <c r="J1444" i="1"/>
  <c r="H1445" i="1"/>
  <c r="J1445" i="1"/>
  <c r="H1446" i="1"/>
  <c r="J1446" i="1"/>
  <c r="H1447" i="1"/>
  <c r="J1447" i="1"/>
  <c r="H1448" i="1"/>
  <c r="J1448" i="1"/>
  <c r="H1449" i="1"/>
  <c r="J1449" i="1"/>
  <c r="H1450" i="1"/>
  <c r="J1450" i="1"/>
  <c r="H1451" i="1"/>
  <c r="J1451" i="1"/>
  <c r="H1452" i="1"/>
  <c r="J1452" i="1"/>
  <c r="H1453" i="1"/>
  <c r="J1453" i="1"/>
  <c r="H1454" i="1"/>
  <c r="J1454" i="1"/>
  <c r="H1455" i="1"/>
  <c r="J1455" i="1"/>
  <c r="H1456" i="1"/>
  <c r="J1456" i="1"/>
  <c r="H1457" i="1"/>
  <c r="J1457" i="1"/>
  <c r="H1458" i="1"/>
  <c r="J1458" i="1"/>
  <c r="H1459" i="1"/>
  <c r="J1459" i="1"/>
  <c r="H1460" i="1"/>
  <c r="J1460" i="1"/>
  <c r="H1461" i="1"/>
  <c r="J1461" i="1"/>
  <c r="H1462" i="1"/>
  <c r="J1462" i="1"/>
  <c r="H1463" i="1"/>
  <c r="J1463" i="1"/>
  <c r="H1464" i="1"/>
  <c r="J1464" i="1"/>
  <c r="H1465" i="1"/>
  <c r="J1465" i="1"/>
  <c r="H1466" i="1"/>
  <c r="J1466" i="1"/>
  <c r="H1467" i="1"/>
  <c r="J1467" i="1"/>
  <c r="H1468" i="1"/>
  <c r="J1468" i="1"/>
  <c r="H1469" i="1"/>
  <c r="J1469" i="1"/>
  <c r="H1470" i="1"/>
  <c r="J1470" i="1"/>
  <c r="H1471" i="1"/>
  <c r="J1471" i="1"/>
  <c r="H1472" i="1"/>
  <c r="J1472" i="1"/>
  <c r="H1473" i="1"/>
  <c r="J1473" i="1"/>
  <c r="H1474" i="1"/>
  <c r="J1474" i="1"/>
  <c r="H1475" i="1"/>
  <c r="J1475" i="1"/>
  <c r="H1476" i="1"/>
  <c r="J1476" i="1"/>
  <c r="H1477" i="1"/>
  <c r="J1477" i="1"/>
  <c r="H1478" i="1"/>
  <c r="J1478" i="1"/>
  <c r="H1479" i="1"/>
  <c r="J1479" i="1"/>
  <c r="H1480" i="1"/>
  <c r="J1480" i="1"/>
  <c r="H1481" i="1"/>
  <c r="J1481" i="1"/>
  <c r="H1482" i="1"/>
  <c r="J1482" i="1"/>
  <c r="H1483" i="1"/>
  <c r="J1483" i="1"/>
  <c r="H1484" i="1"/>
  <c r="J1484" i="1"/>
  <c r="H1485" i="1"/>
  <c r="J1485" i="1"/>
  <c r="H1486" i="1"/>
  <c r="J1486" i="1"/>
  <c r="H1487" i="1"/>
  <c r="J1487" i="1"/>
  <c r="H1488" i="1"/>
  <c r="J1488" i="1"/>
  <c r="H1489" i="1"/>
  <c r="J1489" i="1"/>
  <c r="H1490" i="1"/>
  <c r="J1490" i="1"/>
  <c r="H1491" i="1"/>
  <c r="J1491" i="1"/>
  <c r="H1492" i="1"/>
  <c r="J1492" i="1"/>
  <c r="H1493" i="1"/>
  <c r="J1493" i="1"/>
  <c r="H1494" i="1"/>
  <c r="J1494" i="1"/>
  <c r="H1495" i="1"/>
  <c r="J1495" i="1"/>
  <c r="H1496" i="1"/>
  <c r="J1496" i="1"/>
  <c r="H1497" i="1"/>
  <c r="J1497" i="1"/>
  <c r="H1498" i="1"/>
  <c r="J1498" i="1"/>
  <c r="H1499" i="1"/>
  <c r="J1499" i="1"/>
  <c r="H1500" i="1"/>
  <c r="J1500" i="1"/>
  <c r="H1501" i="1"/>
  <c r="J1501" i="1"/>
  <c r="H1502" i="1"/>
  <c r="J1502" i="1"/>
  <c r="H1503" i="1"/>
  <c r="J1503" i="1"/>
  <c r="H1504" i="1"/>
  <c r="J1504" i="1"/>
  <c r="H1505" i="1"/>
  <c r="J1505" i="1"/>
  <c r="H1506" i="1"/>
  <c r="J1506" i="1"/>
  <c r="H1507" i="1"/>
  <c r="J1507" i="1"/>
  <c r="H1508" i="1"/>
  <c r="J1508" i="1"/>
  <c r="H1509" i="1"/>
  <c r="J1509" i="1"/>
  <c r="H1510" i="1"/>
  <c r="J1510" i="1"/>
  <c r="H1511" i="1"/>
  <c r="J1511" i="1"/>
  <c r="H1512" i="1"/>
  <c r="J1512" i="1"/>
  <c r="H1513" i="1"/>
  <c r="J1513" i="1"/>
  <c r="H1514" i="1"/>
  <c r="J1514" i="1"/>
  <c r="H1515" i="1"/>
  <c r="J1515" i="1"/>
  <c r="H1516" i="1"/>
  <c r="J1516" i="1"/>
  <c r="H1517" i="1"/>
  <c r="J1517" i="1"/>
  <c r="H1518" i="1"/>
  <c r="J1518" i="1"/>
  <c r="H1519" i="1"/>
  <c r="J1519" i="1"/>
  <c r="H1520" i="1"/>
  <c r="J1520" i="1"/>
  <c r="H1521" i="1"/>
  <c r="J1521" i="1"/>
  <c r="H1522" i="1"/>
  <c r="J1522" i="1"/>
  <c r="H1523" i="1"/>
  <c r="J1523" i="1"/>
  <c r="H1524" i="1"/>
  <c r="J1524" i="1"/>
  <c r="H1525" i="1"/>
  <c r="J1525" i="1"/>
  <c r="H1526" i="1"/>
  <c r="J1526" i="1"/>
  <c r="H1527" i="1"/>
  <c r="J1527" i="1"/>
  <c r="H1528" i="1"/>
  <c r="J1528" i="1"/>
  <c r="H1529" i="1"/>
  <c r="J1529" i="1"/>
  <c r="H1530" i="1"/>
  <c r="J1530" i="1"/>
  <c r="H1531" i="1"/>
  <c r="J1531" i="1"/>
  <c r="H1532" i="1"/>
  <c r="J1532" i="1"/>
  <c r="H1533" i="1"/>
  <c r="J1533" i="1"/>
  <c r="H1534" i="1"/>
  <c r="J1534" i="1"/>
  <c r="H1535" i="1"/>
  <c r="J1535" i="1"/>
  <c r="H1536" i="1"/>
  <c r="J1536" i="1"/>
  <c r="H1537" i="1"/>
  <c r="J1537" i="1"/>
  <c r="H1538" i="1"/>
  <c r="J1538" i="1"/>
  <c r="H1539" i="1"/>
  <c r="J1539" i="1"/>
  <c r="H1540" i="1"/>
  <c r="J1540" i="1"/>
  <c r="H1541" i="1"/>
  <c r="J1541" i="1"/>
  <c r="H1542" i="1"/>
  <c r="J1542" i="1"/>
  <c r="H1543" i="1"/>
  <c r="J1543" i="1"/>
  <c r="H1544" i="1"/>
  <c r="J1544" i="1"/>
  <c r="H1545" i="1"/>
  <c r="J1545" i="1"/>
  <c r="H1546" i="1"/>
  <c r="J1546" i="1"/>
  <c r="H1547" i="1"/>
  <c r="J1547" i="1"/>
  <c r="H1548" i="1"/>
  <c r="J1548" i="1"/>
  <c r="H1549" i="1"/>
  <c r="J1549" i="1"/>
  <c r="H1550" i="1"/>
  <c r="J1550" i="1"/>
  <c r="H1551" i="1"/>
  <c r="J1551" i="1"/>
  <c r="H1552" i="1"/>
  <c r="J1552" i="1"/>
  <c r="H1553" i="1"/>
  <c r="J1553" i="1"/>
  <c r="H1554" i="1"/>
  <c r="J1554" i="1"/>
  <c r="H1555" i="1"/>
  <c r="J1555" i="1"/>
  <c r="H1556" i="1"/>
  <c r="J1556" i="1"/>
  <c r="H1557" i="1"/>
  <c r="J1557" i="1"/>
  <c r="H1558" i="1"/>
  <c r="J1558" i="1"/>
  <c r="H1559" i="1"/>
  <c r="J1559" i="1"/>
  <c r="H1560" i="1"/>
  <c r="J1560" i="1"/>
  <c r="H1561" i="1"/>
  <c r="J1561" i="1"/>
  <c r="H1562" i="1"/>
  <c r="J1562" i="1"/>
  <c r="H1563" i="1"/>
  <c r="J1563" i="1"/>
  <c r="H1564" i="1"/>
  <c r="J1564" i="1"/>
  <c r="H1565" i="1"/>
  <c r="J1565" i="1"/>
  <c r="H1566" i="1"/>
  <c r="J1566" i="1"/>
  <c r="H1567" i="1"/>
  <c r="J1567" i="1"/>
  <c r="H1568" i="1"/>
  <c r="J1568" i="1"/>
  <c r="H1569" i="1"/>
  <c r="J1569" i="1"/>
  <c r="H1570" i="1"/>
  <c r="J1570" i="1"/>
  <c r="H1571" i="1"/>
  <c r="J1571" i="1"/>
  <c r="H1572" i="1"/>
  <c r="J1572" i="1"/>
  <c r="H1573" i="1"/>
  <c r="J1573" i="1"/>
  <c r="H1574" i="1"/>
  <c r="J1574" i="1"/>
  <c r="H1575" i="1"/>
  <c r="J1575" i="1"/>
  <c r="H1576" i="1"/>
  <c r="J1576" i="1"/>
  <c r="H1577" i="1"/>
  <c r="J1577" i="1"/>
  <c r="H1578" i="1"/>
  <c r="J1578" i="1"/>
  <c r="H1579" i="1"/>
  <c r="J1579" i="1"/>
  <c r="H1580" i="1"/>
  <c r="J1580" i="1"/>
  <c r="H1581" i="1"/>
  <c r="J1581" i="1"/>
  <c r="H1582" i="1"/>
  <c r="J1582" i="1"/>
  <c r="H1583" i="1"/>
  <c r="J1583" i="1"/>
  <c r="H1584" i="1"/>
  <c r="J1584" i="1"/>
  <c r="H1585" i="1"/>
  <c r="J1585" i="1"/>
  <c r="H1586" i="1"/>
  <c r="J1586" i="1"/>
  <c r="H1587" i="1"/>
  <c r="J1587" i="1"/>
  <c r="H1588" i="1"/>
  <c r="J1588" i="1"/>
  <c r="H1589" i="1"/>
  <c r="J1589" i="1"/>
  <c r="H1590" i="1"/>
  <c r="J1590" i="1"/>
  <c r="H1591" i="1"/>
  <c r="J1591" i="1"/>
  <c r="H1592" i="1"/>
  <c r="J1592" i="1"/>
  <c r="H1593" i="1"/>
  <c r="J1593" i="1"/>
  <c r="H1594" i="1"/>
  <c r="J1594" i="1"/>
  <c r="H1595" i="1"/>
  <c r="J1595" i="1"/>
  <c r="H1596" i="1"/>
  <c r="J1596" i="1"/>
  <c r="H1597" i="1"/>
  <c r="J1597" i="1"/>
  <c r="H1598" i="1"/>
  <c r="J1598" i="1"/>
  <c r="H1599" i="1"/>
  <c r="J1599" i="1"/>
  <c r="H1600" i="1"/>
  <c r="J1600" i="1"/>
  <c r="H1601" i="1"/>
  <c r="J1601" i="1"/>
  <c r="H1602" i="1"/>
  <c r="J1602" i="1"/>
  <c r="H1603" i="1"/>
  <c r="J1603" i="1"/>
  <c r="H1604" i="1"/>
  <c r="J1604" i="1"/>
  <c r="H1605" i="1"/>
  <c r="J1605" i="1"/>
  <c r="H1606" i="1"/>
  <c r="J1606" i="1"/>
  <c r="H1607" i="1"/>
  <c r="J1607" i="1"/>
  <c r="H1608" i="1"/>
  <c r="J1608" i="1"/>
  <c r="H1609" i="1"/>
  <c r="J1609" i="1"/>
  <c r="H1610" i="1"/>
  <c r="J1610" i="1"/>
  <c r="H1611" i="1"/>
  <c r="J1611" i="1"/>
  <c r="H1612" i="1"/>
  <c r="J1612" i="1"/>
  <c r="H1613" i="1"/>
  <c r="J1613" i="1"/>
  <c r="H1614" i="1"/>
  <c r="J1614" i="1"/>
  <c r="H1615" i="1"/>
  <c r="J1615" i="1"/>
  <c r="H1616" i="1"/>
  <c r="J1616" i="1"/>
  <c r="H1617" i="1"/>
  <c r="J1617" i="1"/>
  <c r="H1618" i="1"/>
  <c r="J1618" i="1"/>
  <c r="H1619" i="1"/>
  <c r="J1619" i="1"/>
  <c r="H1620" i="1"/>
  <c r="J1620" i="1"/>
  <c r="H1621" i="1"/>
  <c r="J1621" i="1"/>
  <c r="H1622" i="1"/>
  <c r="J1622" i="1"/>
  <c r="H1623" i="1"/>
  <c r="J1623" i="1"/>
  <c r="H1624" i="1"/>
  <c r="J1624" i="1"/>
  <c r="H1625" i="1"/>
  <c r="J1625" i="1"/>
  <c r="H1626" i="1"/>
  <c r="J1626" i="1"/>
  <c r="H1627" i="1"/>
  <c r="J1627" i="1"/>
  <c r="H1628" i="1"/>
  <c r="J1628" i="1"/>
  <c r="H1629" i="1"/>
  <c r="J1629" i="1"/>
  <c r="H1630" i="1"/>
  <c r="J1630" i="1"/>
  <c r="H1631" i="1"/>
  <c r="J1631" i="1"/>
  <c r="H1632" i="1"/>
  <c r="J1632" i="1"/>
  <c r="H1633" i="1"/>
  <c r="J1633" i="1"/>
  <c r="H1634" i="1"/>
  <c r="J1634" i="1"/>
  <c r="H1635" i="1"/>
  <c r="J1635" i="1"/>
  <c r="H1636" i="1"/>
  <c r="J1636" i="1"/>
  <c r="H1637" i="1"/>
  <c r="J1637" i="1"/>
  <c r="H1638" i="1"/>
  <c r="J1638" i="1"/>
  <c r="H1639" i="1"/>
  <c r="J1639" i="1"/>
  <c r="H1640" i="1"/>
  <c r="J1640" i="1"/>
  <c r="H1641" i="1"/>
  <c r="J1641" i="1"/>
  <c r="H1642" i="1"/>
  <c r="J1642" i="1"/>
  <c r="H1643" i="1"/>
  <c r="J1643" i="1"/>
  <c r="H1644" i="1"/>
  <c r="J1644" i="1"/>
  <c r="H1645" i="1"/>
  <c r="J1645" i="1"/>
  <c r="H1646" i="1"/>
  <c r="J1646" i="1"/>
  <c r="H1647" i="1"/>
  <c r="J1647" i="1"/>
  <c r="H1648" i="1"/>
  <c r="J1648" i="1"/>
  <c r="H1649" i="1"/>
  <c r="J1649" i="1"/>
  <c r="H1650" i="1"/>
  <c r="J1650" i="1"/>
  <c r="H1651" i="1"/>
  <c r="J1651" i="1"/>
  <c r="H1652" i="1"/>
  <c r="J1652" i="1"/>
  <c r="H1653" i="1"/>
  <c r="J1653" i="1"/>
  <c r="H1654" i="1"/>
  <c r="J1654" i="1"/>
  <c r="H1655" i="1"/>
  <c r="J1655" i="1"/>
  <c r="H1656" i="1"/>
  <c r="J1656" i="1"/>
  <c r="H1657" i="1"/>
  <c r="J1657" i="1"/>
  <c r="H1658" i="1"/>
  <c r="J1658" i="1"/>
  <c r="H1659" i="1"/>
  <c r="J1659" i="1"/>
  <c r="H1660" i="1"/>
  <c r="J1660" i="1"/>
  <c r="H1661" i="1"/>
  <c r="J1661" i="1"/>
  <c r="H1662" i="1"/>
  <c r="J1662" i="1"/>
  <c r="H1663" i="1"/>
  <c r="J1663" i="1"/>
  <c r="H1664" i="1"/>
  <c r="J1664" i="1"/>
  <c r="H1665" i="1"/>
  <c r="J1665" i="1"/>
  <c r="H1666" i="1"/>
  <c r="J1666" i="1"/>
  <c r="H1667" i="1"/>
  <c r="J1667" i="1"/>
  <c r="H1668" i="1"/>
  <c r="J1668" i="1"/>
  <c r="H1669" i="1"/>
  <c r="J1669" i="1"/>
  <c r="H1670" i="1"/>
  <c r="J1670" i="1"/>
  <c r="H1671" i="1"/>
  <c r="J1671" i="1"/>
  <c r="H1672" i="1"/>
  <c r="J1672" i="1"/>
  <c r="H1673" i="1"/>
  <c r="J1673" i="1"/>
  <c r="H1674" i="1"/>
  <c r="J1674" i="1"/>
  <c r="H1675" i="1"/>
  <c r="J1675" i="1"/>
  <c r="H1676" i="1"/>
  <c r="J1676" i="1"/>
  <c r="H1677" i="1"/>
  <c r="J1677" i="1"/>
  <c r="H1678" i="1"/>
  <c r="J1678" i="1"/>
  <c r="H1679" i="1"/>
  <c r="J1679" i="1"/>
  <c r="H1680" i="1"/>
  <c r="J1680" i="1"/>
  <c r="H1681" i="1"/>
  <c r="J1681" i="1"/>
  <c r="H1682" i="1"/>
  <c r="J1682" i="1"/>
  <c r="H1683" i="1"/>
  <c r="J1683" i="1"/>
  <c r="H1684" i="1"/>
  <c r="J1684" i="1"/>
  <c r="H1685" i="1"/>
  <c r="J1685" i="1"/>
  <c r="H1686" i="1"/>
  <c r="J1686" i="1"/>
  <c r="H1687" i="1"/>
  <c r="J1687" i="1"/>
  <c r="H1688" i="1"/>
  <c r="J1688" i="1"/>
  <c r="H1689" i="1"/>
  <c r="J1689" i="1"/>
  <c r="H1690" i="1"/>
  <c r="J1690" i="1"/>
  <c r="H1691" i="1"/>
  <c r="J1691" i="1"/>
  <c r="H1692" i="1"/>
  <c r="J1692" i="1"/>
  <c r="H1693" i="1"/>
  <c r="J1693" i="1"/>
  <c r="H1694" i="1"/>
  <c r="J1694" i="1"/>
  <c r="H1695" i="1"/>
  <c r="J1695" i="1"/>
  <c r="H1696" i="1"/>
  <c r="J1696" i="1"/>
  <c r="H1697" i="1"/>
  <c r="J1697" i="1"/>
  <c r="H1698" i="1"/>
  <c r="J1698" i="1"/>
  <c r="H1699" i="1"/>
  <c r="J1699" i="1"/>
  <c r="H1700" i="1"/>
  <c r="J1700" i="1"/>
  <c r="H1701" i="1"/>
  <c r="J1701" i="1"/>
  <c r="H1702" i="1"/>
  <c r="J1702" i="1"/>
  <c r="H1703" i="1"/>
  <c r="J1703" i="1"/>
  <c r="H1704" i="1"/>
  <c r="J1704" i="1"/>
  <c r="H1705" i="1"/>
  <c r="J1705" i="1"/>
  <c r="H1706" i="1"/>
  <c r="J1706" i="1"/>
  <c r="H1707" i="1"/>
  <c r="J1707" i="1"/>
  <c r="H1708" i="1"/>
  <c r="J1708" i="1"/>
  <c r="H1709" i="1"/>
  <c r="J1709" i="1"/>
  <c r="H1710" i="1"/>
  <c r="J1710" i="1"/>
  <c r="H1711" i="1"/>
  <c r="J1711" i="1"/>
  <c r="H1712" i="1"/>
  <c r="J1712" i="1"/>
  <c r="H1713" i="1"/>
  <c r="J1713" i="1"/>
  <c r="H1714" i="1"/>
  <c r="J1714" i="1"/>
  <c r="H1715" i="1"/>
  <c r="J1715" i="1"/>
  <c r="H1716" i="1"/>
  <c r="J1716" i="1"/>
  <c r="H1717" i="1"/>
  <c r="J1717" i="1"/>
  <c r="H1718" i="1"/>
  <c r="J1718" i="1"/>
  <c r="H1719" i="1"/>
  <c r="J1719" i="1"/>
  <c r="H1720" i="1"/>
  <c r="J1720" i="1"/>
  <c r="H1721" i="1"/>
  <c r="J1721" i="1"/>
  <c r="H1722" i="1"/>
  <c r="J1722" i="1"/>
  <c r="H1723" i="1"/>
  <c r="J1723" i="1"/>
  <c r="H1724" i="1"/>
  <c r="J1724" i="1"/>
  <c r="H1725" i="1"/>
  <c r="J1725" i="1"/>
  <c r="H1726" i="1"/>
  <c r="J1726" i="1"/>
  <c r="H1727" i="1"/>
  <c r="J1727" i="1"/>
  <c r="H1728" i="1"/>
  <c r="J1728" i="1"/>
  <c r="H1729" i="1"/>
  <c r="J1729" i="1"/>
  <c r="H1730" i="1"/>
  <c r="J1730" i="1"/>
  <c r="H1731" i="1"/>
  <c r="J1731" i="1"/>
  <c r="H1732" i="1"/>
  <c r="J1732" i="1"/>
  <c r="H1733" i="1"/>
  <c r="J1733" i="1"/>
  <c r="H1734" i="1"/>
  <c r="J1734" i="1"/>
  <c r="H1735" i="1"/>
  <c r="J1735" i="1"/>
  <c r="H1736" i="1"/>
  <c r="J1736" i="1"/>
  <c r="H1737" i="1"/>
  <c r="J1737" i="1"/>
  <c r="H1738" i="1"/>
  <c r="J1738" i="1"/>
  <c r="H1739" i="1"/>
  <c r="J1739" i="1"/>
  <c r="H1740" i="1"/>
  <c r="J1740" i="1"/>
  <c r="H1741" i="1"/>
  <c r="J1741" i="1"/>
  <c r="H1742" i="1"/>
  <c r="J1742" i="1"/>
  <c r="H1743" i="1"/>
  <c r="J1743" i="1"/>
  <c r="H1744" i="1"/>
  <c r="J1744" i="1"/>
  <c r="H1745" i="1"/>
  <c r="J1745" i="1"/>
  <c r="H1746" i="1"/>
  <c r="J1746" i="1"/>
  <c r="H1747" i="1"/>
  <c r="J1747" i="1"/>
  <c r="H1748" i="1"/>
  <c r="J1748" i="1"/>
  <c r="H1749" i="1"/>
  <c r="J1749" i="1"/>
  <c r="H1750" i="1"/>
  <c r="J1750" i="1"/>
  <c r="H1751" i="1"/>
  <c r="J1751" i="1"/>
  <c r="H1752" i="1"/>
  <c r="J1752" i="1"/>
  <c r="H1753" i="1"/>
  <c r="J1753" i="1"/>
  <c r="H1754" i="1"/>
  <c r="J1754" i="1"/>
  <c r="H1755" i="1"/>
  <c r="J1755" i="1"/>
  <c r="H1756" i="1"/>
  <c r="J1756" i="1"/>
  <c r="H1757" i="1"/>
  <c r="J1757" i="1"/>
  <c r="H1758" i="1"/>
  <c r="J1758" i="1"/>
  <c r="H1759" i="1"/>
  <c r="J1759" i="1"/>
  <c r="H1760" i="1"/>
  <c r="J1760" i="1"/>
  <c r="H1761" i="1"/>
  <c r="J1761" i="1"/>
  <c r="H1762" i="1"/>
  <c r="J1762" i="1"/>
  <c r="H1763" i="1"/>
  <c r="J1763" i="1"/>
  <c r="H1764" i="1"/>
  <c r="J1764" i="1"/>
  <c r="H1765" i="1"/>
  <c r="J1765" i="1"/>
  <c r="H1766" i="1"/>
  <c r="J1766" i="1"/>
  <c r="H1767" i="1"/>
  <c r="J1767" i="1"/>
  <c r="H1768" i="1"/>
  <c r="J1768" i="1"/>
  <c r="H1769" i="1"/>
  <c r="J1769" i="1"/>
  <c r="H1770" i="1"/>
  <c r="J1770" i="1"/>
  <c r="H1771" i="1"/>
  <c r="J1771" i="1"/>
  <c r="H1772" i="1"/>
  <c r="J1772" i="1"/>
  <c r="H1773" i="1"/>
  <c r="J1773" i="1"/>
  <c r="H1774" i="1"/>
  <c r="J1774" i="1"/>
  <c r="H1775" i="1"/>
  <c r="J1775" i="1"/>
  <c r="H1776" i="1"/>
  <c r="J1776" i="1"/>
  <c r="H1777" i="1"/>
  <c r="J1777" i="1"/>
  <c r="H1778" i="1"/>
  <c r="J1778" i="1"/>
  <c r="H1779" i="1"/>
  <c r="J1779" i="1"/>
  <c r="H1780" i="1"/>
  <c r="J1780" i="1"/>
  <c r="H1781" i="1"/>
  <c r="J1781" i="1"/>
  <c r="H1782" i="1"/>
  <c r="J1782" i="1"/>
  <c r="H1783" i="1"/>
  <c r="J1783" i="1"/>
  <c r="H1784" i="1"/>
  <c r="J1784" i="1"/>
  <c r="H1785" i="1"/>
  <c r="J1785" i="1"/>
  <c r="H1786" i="1"/>
  <c r="J1786" i="1"/>
  <c r="H1787" i="1"/>
  <c r="J1787" i="1"/>
  <c r="H1788" i="1"/>
  <c r="J1788" i="1"/>
  <c r="H1789" i="1"/>
  <c r="J1789" i="1"/>
  <c r="H1790" i="1"/>
  <c r="J1790" i="1"/>
  <c r="H1791" i="1"/>
  <c r="J1791" i="1"/>
  <c r="H1792" i="1"/>
  <c r="J1792" i="1"/>
  <c r="H1793" i="1"/>
  <c r="J1793" i="1"/>
  <c r="H1794" i="1"/>
  <c r="J1794" i="1"/>
  <c r="H1795" i="1"/>
  <c r="J1795" i="1"/>
  <c r="H1796" i="1"/>
  <c r="J1796" i="1"/>
  <c r="H1797" i="1"/>
  <c r="J1797" i="1"/>
  <c r="H1798" i="1"/>
  <c r="J1798" i="1"/>
  <c r="H1799" i="1"/>
  <c r="J1799" i="1"/>
  <c r="H1800" i="1"/>
  <c r="J1800" i="1"/>
  <c r="H1801" i="1"/>
  <c r="J1801" i="1"/>
  <c r="H1802" i="1"/>
  <c r="J1802" i="1"/>
  <c r="H1803" i="1"/>
  <c r="J1803" i="1"/>
  <c r="H1804" i="1"/>
  <c r="J1804" i="1"/>
  <c r="H1805" i="1"/>
  <c r="J1805" i="1"/>
  <c r="H1806" i="1"/>
  <c r="J1806" i="1"/>
  <c r="H1807" i="1"/>
  <c r="J1807" i="1"/>
  <c r="H1808" i="1"/>
  <c r="J1808" i="1"/>
  <c r="H1809" i="1"/>
  <c r="J1809" i="1"/>
  <c r="H1810" i="1"/>
  <c r="J1810" i="1"/>
  <c r="H1811" i="1"/>
  <c r="J1811" i="1"/>
  <c r="H1812" i="1"/>
  <c r="J1812" i="1"/>
  <c r="H1813" i="1"/>
  <c r="J1813" i="1"/>
  <c r="H1814" i="1"/>
  <c r="J1814" i="1"/>
  <c r="H1815" i="1"/>
  <c r="J1815" i="1"/>
  <c r="H1816" i="1"/>
  <c r="J1816" i="1"/>
  <c r="H1817" i="1"/>
  <c r="J1817" i="1"/>
  <c r="H1818" i="1"/>
  <c r="J1818" i="1"/>
  <c r="H1819" i="1"/>
  <c r="J1819" i="1"/>
  <c r="H1820" i="1"/>
  <c r="J1820" i="1"/>
  <c r="H1821" i="1"/>
  <c r="J1821" i="1"/>
  <c r="H1822" i="1"/>
  <c r="J1822" i="1"/>
  <c r="H1823" i="1"/>
  <c r="J1823" i="1"/>
  <c r="H1824" i="1"/>
  <c r="J1824" i="1"/>
  <c r="H1825" i="1"/>
  <c r="J1825" i="1"/>
  <c r="H1826" i="1"/>
  <c r="J1826" i="1"/>
  <c r="H1827" i="1"/>
  <c r="J1827" i="1"/>
  <c r="H1828" i="1"/>
  <c r="J1828" i="1"/>
  <c r="H1829" i="1"/>
  <c r="J1829" i="1"/>
  <c r="H1830" i="1"/>
  <c r="J1830" i="1"/>
  <c r="H1831" i="1"/>
  <c r="J1831" i="1"/>
  <c r="H1832" i="1"/>
  <c r="J1832" i="1"/>
  <c r="H1833" i="1"/>
  <c r="J1833" i="1"/>
  <c r="H1834" i="1"/>
  <c r="J1834" i="1"/>
  <c r="H1835" i="1"/>
  <c r="J1835" i="1"/>
  <c r="H1836" i="1"/>
  <c r="J1836" i="1"/>
  <c r="H1837" i="1"/>
  <c r="J1837" i="1"/>
  <c r="H1838" i="1"/>
  <c r="J1838" i="1"/>
  <c r="H1839" i="1"/>
  <c r="J1839" i="1"/>
  <c r="H1840" i="1"/>
  <c r="J1840" i="1"/>
  <c r="H1841" i="1"/>
  <c r="J1841" i="1"/>
  <c r="H1842" i="1"/>
  <c r="J1842" i="1"/>
  <c r="H1843" i="1"/>
  <c r="J1843" i="1"/>
  <c r="H1844" i="1"/>
  <c r="J1844" i="1"/>
  <c r="H1845" i="1"/>
  <c r="J1845" i="1"/>
  <c r="H1846" i="1"/>
  <c r="J1846" i="1"/>
  <c r="H1847" i="1"/>
  <c r="J1847" i="1"/>
  <c r="H1848" i="1"/>
  <c r="J1848" i="1"/>
  <c r="H1849" i="1"/>
  <c r="J1849" i="1"/>
  <c r="H1850" i="1"/>
  <c r="J1850" i="1"/>
  <c r="H1851" i="1"/>
  <c r="J1851" i="1"/>
  <c r="H1852" i="1"/>
  <c r="J1852" i="1"/>
  <c r="H1853" i="1"/>
  <c r="J1853" i="1"/>
  <c r="H1854" i="1"/>
  <c r="J1854" i="1"/>
  <c r="H1855" i="1"/>
  <c r="J1855" i="1"/>
  <c r="H1856" i="1"/>
  <c r="J1856" i="1"/>
  <c r="H1857" i="1"/>
  <c r="J1857" i="1"/>
  <c r="H1858" i="1"/>
  <c r="J1858" i="1"/>
  <c r="H1859" i="1"/>
  <c r="J1859" i="1"/>
  <c r="H1860" i="1"/>
  <c r="J1860" i="1"/>
  <c r="H1861" i="1"/>
  <c r="J1861" i="1"/>
  <c r="H1862" i="1"/>
  <c r="J1862" i="1"/>
  <c r="H1863" i="1"/>
  <c r="J1863" i="1"/>
  <c r="H1864" i="1"/>
  <c r="J1864" i="1"/>
  <c r="H1865" i="1"/>
  <c r="J1865" i="1"/>
  <c r="H1866" i="1"/>
  <c r="J1866" i="1"/>
  <c r="H1867" i="1"/>
  <c r="J1867" i="1"/>
  <c r="H1868" i="1"/>
  <c r="J1868" i="1"/>
  <c r="H1869" i="1"/>
  <c r="J1869" i="1"/>
  <c r="H1870" i="1"/>
  <c r="J1870" i="1"/>
  <c r="H1871" i="1"/>
  <c r="J1871" i="1"/>
  <c r="H1872" i="1"/>
  <c r="J1872" i="1"/>
  <c r="H1873" i="1"/>
  <c r="J1873" i="1"/>
  <c r="H1874" i="1"/>
  <c r="J1874" i="1"/>
  <c r="H1875" i="1"/>
  <c r="J1875" i="1"/>
  <c r="H1876" i="1"/>
  <c r="J1876" i="1"/>
  <c r="H1877" i="1"/>
  <c r="J1877" i="1"/>
  <c r="H1878" i="1"/>
  <c r="J1878" i="1"/>
  <c r="H1879" i="1"/>
  <c r="J1879" i="1"/>
  <c r="H1880" i="1"/>
  <c r="J1880" i="1"/>
  <c r="H1881" i="1"/>
  <c r="J1881" i="1"/>
  <c r="H1882" i="1"/>
  <c r="J1882" i="1"/>
  <c r="H1883" i="1"/>
  <c r="J1883" i="1"/>
  <c r="H1884" i="1"/>
  <c r="J1884" i="1"/>
  <c r="H1885" i="1"/>
  <c r="J1885" i="1"/>
  <c r="H1886" i="1"/>
  <c r="J1886" i="1"/>
  <c r="H1887" i="1"/>
  <c r="J1887" i="1"/>
  <c r="H1888" i="1"/>
  <c r="J1888" i="1"/>
  <c r="H1889" i="1"/>
  <c r="J1889" i="1"/>
  <c r="H1890" i="1"/>
  <c r="J1890" i="1"/>
  <c r="H1891" i="1"/>
  <c r="J1891" i="1"/>
  <c r="H1892" i="1"/>
  <c r="J1892" i="1"/>
  <c r="H1893" i="1"/>
  <c r="J1893" i="1"/>
  <c r="H1894" i="1"/>
  <c r="J1894" i="1"/>
  <c r="H1895" i="1"/>
  <c r="J1895" i="1"/>
  <c r="H1896" i="1"/>
  <c r="J1896" i="1"/>
  <c r="H1897" i="1"/>
  <c r="J1897" i="1"/>
  <c r="H1898" i="1"/>
  <c r="J1898" i="1"/>
  <c r="H1899" i="1"/>
  <c r="J1899" i="1"/>
  <c r="H1900" i="1"/>
  <c r="J1900" i="1"/>
  <c r="H1901" i="1"/>
  <c r="J1901" i="1"/>
  <c r="H1902" i="1"/>
  <c r="J1902" i="1"/>
  <c r="H1903" i="1"/>
  <c r="J1903" i="1"/>
  <c r="H1904" i="1"/>
  <c r="J1904" i="1"/>
  <c r="H1905" i="1"/>
  <c r="J1905" i="1"/>
  <c r="H1906" i="1"/>
  <c r="J1906" i="1"/>
  <c r="H1907" i="1"/>
  <c r="J1907" i="1"/>
  <c r="H1908" i="1"/>
  <c r="J1908" i="1"/>
  <c r="H1909" i="1"/>
  <c r="J1909" i="1"/>
  <c r="H1910" i="1"/>
  <c r="J1910" i="1"/>
  <c r="H1911" i="1"/>
  <c r="J1911" i="1"/>
  <c r="H1912" i="1"/>
  <c r="J1912" i="1"/>
  <c r="H1913" i="1"/>
  <c r="J1913" i="1"/>
  <c r="H1914" i="1"/>
  <c r="J1914" i="1"/>
  <c r="H1915" i="1"/>
  <c r="J1915" i="1"/>
  <c r="H1916" i="1"/>
  <c r="J1916" i="1"/>
  <c r="H1917" i="1"/>
  <c r="J1917" i="1"/>
  <c r="H1918" i="1"/>
  <c r="J1918" i="1"/>
  <c r="H1919" i="1"/>
  <c r="J1919" i="1"/>
  <c r="H1920" i="1"/>
  <c r="J1920" i="1"/>
  <c r="H1921" i="1"/>
  <c r="J1921" i="1"/>
  <c r="H1922" i="1"/>
  <c r="J1922" i="1"/>
  <c r="H1923" i="1"/>
  <c r="J1923" i="1"/>
  <c r="H1924" i="1"/>
  <c r="J1924" i="1"/>
  <c r="H1925" i="1"/>
  <c r="J1925" i="1"/>
  <c r="H1926" i="1"/>
  <c r="J1926" i="1"/>
  <c r="H1927" i="1"/>
  <c r="J1927" i="1"/>
  <c r="H1928" i="1"/>
  <c r="J1928" i="1"/>
  <c r="H1929" i="1"/>
  <c r="J1929" i="1"/>
  <c r="H1930" i="1"/>
  <c r="J1930" i="1"/>
  <c r="H1931" i="1"/>
  <c r="J1931" i="1"/>
  <c r="H1932" i="1"/>
  <c r="J1932" i="1"/>
  <c r="H1933" i="1"/>
  <c r="J1933" i="1"/>
  <c r="H1934" i="1"/>
  <c r="J1934" i="1"/>
  <c r="H1935" i="1"/>
  <c r="J1935" i="1"/>
  <c r="H1936" i="1"/>
  <c r="J1936" i="1"/>
  <c r="H1937" i="1"/>
  <c r="J1937" i="1"/>
  <c r="H1938" i="1"/>
  <c r="J1938" i="1"/>
  <c r="H1939" i="1"/>
  <c r="J1939" i="1"/>
  <c r="H1940" i="1"/>
  <c r="J1940" i="1"/>
  <c r="H1941" i="1"/>
  <c r="J1941" i="1"/>
  <c r="H1942" i="1"/>
  <c r="J1942" i="1"/>
  <c r="H1943" i="1"/>
  <c r="J1943" i="1"/>
  <c r="H1944" i="1"/>
  <c r="J1944" i="1"/>
  <c r="H1945" i="1"/>
  <c r="J1945" i="1"/>
  <c r="H1946" i="1"/>
  <c r="J1946" i="1"/>
  <c r="H1947" i="1"/>
  <c r="J1947" i="1"/>
  <c r="H1948" i="1"/>
  <c r="J1948" i="1"/>
  <c r="H1949" i="1"/>
  <c r="J1949" i="1"/>
  <c r="H1950" i="1"/>
  <c r="J1950" i="1"/>
  <c r="H1951" i="1"/>
  <c r="J1951" i="1"/>
  <c r="H1952" i="1"/>
  <c r="J1952" i="1"/>
  <c r="H1953" i="1"/>
  <c r="J1953" i="1"/>
  <c r="H1954" i="1"/>
  <c r="J1954" i="1"/>
  <c r="H1955" i="1"/>
  <c r="J1955" i="1"/>
  <c r="H1956" i="1"/>
  <c r="J1956" i="1"/>
  <c r="H1957" i="1"/>
  <c r="J1957" i="1"/>
  <c r="H1958" i="1"/>
  <c r="J1958" i="1"/>
  <c r="H1959" i="1"/>
  <c r="J1959" i="1"/>
  <c r="H1960" i="1"/>
  <c r="J1960" i="1"/>
  <c r="H1961" i="1"/>
  <c r="J1961" i="1"/>
  <c r="H1962" i="1"/>
  <c r="J1962" i="1"/>
  <c r="H1963" i="1"/>
  <c r="J1963" i="1"/>
  <c r="H1964" i="1"/>
  <c r="J1964" i="1"/>
  <c r="H1965" i="1"/>
  <c r="J1965" i="1"/>
  <c r="H1966" i="1"/>
  <c r="J1966" i="1"/>
  <c r="H1967" i="1"/>
  <c r="J1967" i="1"/>
  <c r="H1968" i="1"/>
  <c r="J1968" i="1"/>
  <c r="H1969" i="1"/>
  <c r="J1969" i="1"/>
  <c r="H1970" i="1"/>
  <c r="J1970" i="1"/>
  <c r="H1971" i="1"/>
  <c r="J1971" i="1"/>
  <c r="H1972" i="1"/>
  <c r="J1972" i="1"/>
  <c r="H1973" i="1"/>
  <c r="J1973" i="1"/>
  <c r="H1974" i="1"/>
  <c r="J1974" i="1"/>
  <c r="H1975" i="1"/>
  <c r="J1975" i="1"/>
  <c r="H1976" i="1"/>
  <c r="J1976" i="1"/>
  <c r="H1977" i="1"/>
  <c r="J1977" i="1"/>
  <c r="H1978" i="1"/>
  <c r="J1978" i="1"/>
  <c r="H1979" i="1"/>
  <c r="J1979" i="1"/>
  <c r="H1980" i="1"/>
  <c r="J1980" i="1"/>
  <c r="H1981" i="1"/>
  <c r="J1981" i="1"/>
  <c r="H1982" i="1"/>
  <c r="J1982" i="1"/>
  <c r="H1983" i="1"/>
  <c r="J1983" i="1"/>
  <c r="H1984" i="1"/>
  <c r="J1984" i="1"/>
  <c r="H1985" i="1"/>
  <c r="J1985" i="1"/>
  <c r="H1986" i="1"/>
  <c r="J1986" i="1"/>
  <c r="H1987" i="1"/>
  <c r="J1987" i="1"/>
  <c r="H1988" i="1"/>
  <c r="J1988" i="1"/>
  <c r="H1989" i="1"/>
  <c r="J1989" i="1"/>
  <c r="H1990" i="1"/>
  <c r="J1990" i="1"/>
  <c r="H1991" i="1"/>
  <c r="J1991" i="1"/>
  <c r="H1992" i="1"/>
  <c r="J1992" i="1"/>
  <c r="H1993" i="1"/>
  <c r="J1993" i="1"/>
  <c r="H1994" i="1"/>
  <c r="J1994" i="1"/>
  <c r="H1995" i="1"/>
  <c r="J1995" i="1"/>
  <c r="H1996" i="1"/>
  <c r="J1996" i="1"/>
  <c r="H1997" i="1"/>
  <c r="J1997" i="1"/>
  <c r="H1998" i="1"/>
  <c r="J1998" i="1"/>
  <c r="H1999" i="1"/>
  <c r="J1999" i="1"/>
  <c r="H2000" i="1"/>
  <c r="J2000" i="1"/>
  <c r="H2001" i="1"/>
  <c r="J2001" i="1"/>
  <c r="H2002" i="1"/>
  <c r="J2002" i="1"/>
  <c r="H2003" i="1"/>
  <c r="J2003" i="1"/>
  <c r="H2004" i="1"/>
  <c r="J2004" i="1"/>
  <c r="H2005" i="1"/>
  <c r="J2005" i="1"/>
  <c r="H2006" i="1"/>
  <c r="J2006" i="1"/>
  <c r="H2007" i="1"/>
  <c r="J2007" i="1"/>
  <c r="H2008" i="1"/>
  <c r="J2008" i="1"/>
  <c r="H2009" i="1"/>
  <c r="J2009" i="1"/>
  <c r="H2010" i="1"/>
  <c r="J2010" i="1"/>
  <c r="H2011" i="1"/>
  <c r="J2011" i="1"/>
  <c r="H2012" i="1"/>
  <c r="J2012" i="1"/>
  <c r="H2013" i="1"/>
  <c r="J2013" i="1"/>
  <c r="H2014" i="1"/>
  <c r="J2014" i="1"/>
  <c r="H2015" i="1"/>
  <c r="J2015" i="1"/>
  <c r="H2016" i="1"/>
  <c r="J2016" i="1"/>
  <c r="H2017" i="1"/>
  <c r="J2017" i="1"/>
  <c r="H2018" i="1"/>
  <c r="J2018" i="1"/>
  <c r="H2019" i="1"/>
  <c r="J2019" i="1"/>
  <c r="H2020" i="1"/>
  <c r="J2020" i="1"/>
  <c r="H2021" i="1"/>
  <c r="J2021" i="1"/>
  <c r="H2022" i="1"/>
  <c r="J2022" i="1"/>
  <c r="H2023" i="1"/>
  <c r="J2023" i="1"/>
  <c r="H2024" i="1"/>
  <c r="J2024" i="1"/>
  <c r="H2025" i="1"/>
  <c r="J2025" i="1"/>
  <c r="H2026" i="1"/>
  <c r="J2026" i="1"/>
  <c r="H2027" i="1"/>
  <c r="J2027" i="1"/>
  <c r="H2028" i="1"/>
  <c r="J2028" i="1"/>
  <c r="H2029" i="1"/>
  <c r="J2029" i="1"/>
  <c r="H2030" i="1"/>
  <c r="J2030" i="1"/>
  <c r="H2031" i="1"/>
  <c r="J2031" i="1"/>
  <c r="H2032" i="1"/>
  <c r="J2032" i="1"/>
  <c r="H2033" i="1"/>
  <c r="J2033" i="1"/>
  <c r="H2034" i="1"/>
  <c r="J2034" i="1"/>
  <c r="H2035" i="1"/>
  <c r="J2035" i="1"/>
  <c r="H2036" i="1"/>
  <c r="J2036" i="1"/>
  <c r="H2037" i="1"/>
  <c r="J2037" i="1"/>
  <c r="H2038" i="1"/>
  <c r="J2038" i="1"/>
  <c r="H2039" i="1"/>
  <c r="J2039" i="1"/>
  <c r="H2040" i="1"/>
  <c r="J2040" i="1"/>
  <c r="H2041" i="1"/>
  <c r="J2041" i="1"/>
  <c r="H2042" i="1"/>
  <c r="J2042" i="1"/>
  <c r="H2043" i="1"/>
  <c r="J2043" i="1"/>
  <c r="H2044" i="1"/>
  <c r="J2044" i="1"/>
  <c r="H2045" i="1"/>
  <c r="J2045" i="1"/>
  <c r="H2046" i="1"/>
  <c r="J2046" i="1"/>
  <c r="H2047" i="1"/>
  <c r="J2047" i="1"/>
  <c r="H2048" i="1"/>
  <c r="J2048" i="1"/>
  <c r="H2049" i="1"/>
  <c r="J2049" i="1"/>
  <c r="H2050" i="1"/>
  <c r="J2050" i="1"/>
  <c r="H2051" i="1"/>
  <c r="J2051" i="1"/>
  <c r="H2052" i="1"/>
  <c r="J2052" i="1"/>
  <c r="H2053" i="1"/>
  <c r="J2053" i="1"/>
  <c r="H2054" i="1"/>
  <c r="J2054" i="1"/>
  <c r="H2055" i="1"/>
  <c r="J2055" i="1"/>
  <c r="H2056" i="1"/>
  <c r="J2056" i="1"/>
  <c r="H2057" i="1"/>
  <c r="J2057" i="1"/>
  <c r="H2058" i="1"/>
  <c r="J2058" i="1"/>
  <c r="H2059" i="1"/>
  <c r="J2059" i="1"/>
  <c r="H2060" i="1"/>
  <c r="J2060" i="1"/>
  <c r="H2061" i="1"/>
  <c r="J2061" i="1"/>
  <c r="H2062" i="1"/>
  <c r="J2062" i="1"/>
  <c r="H2063" i="1"/>
  <c r="J2063" i="1"/>
  <c r="H2064" i="1"/>
  <c r="J2064" i="1"/>
  <c r="H2065" i="1"/>
  <c r="J2065" i="1"/>
  <c r="H2066" i="1"/>
  <c r="J2066" i="1"/>
  <c r="H2067" i="1"/>
  <c r="J2067" i="1"/>
  <c r="H2068" i="1"/>
  <c r="J2068" i="1"/>
  <c r="H2069" i="1"/>
  <c r="J2069" i="1"/>
  <c r="H2070" i="1"/>
  <c r="J2070" i="1"/>
  <c r="H2071" i="1"/>
  <c r="J2071" i="1"/>
  <c r="H2072" i="1"/>
  <c r="J2072" i="1"/>
  <c r="H2073" i="1"/>
  <c r="J2073" i="1"/>
  <c r="H2074" i="1"/>
  <c r="J2074" i="1"/>
  <c r="H2075" i="1"/>
  <c r="J2075" i="1"/>
  <c r="H2076" i="1"/>
  <c r="J2076" i="1"/>
  <c r="H2077" i="1"/>
  <c r="J2077" i="1"/>
  <c r="H2078" i="1"/>
  <c r="J2078" i="1"/>
  <c r="H2079" i="1"/>
  <c r="J2079" i="1"/>
  <c r="H2080" i="1"/>
  <c r="J2080" i="1"/>
  <c r="H2081" i="1"/>
  <c r="J2081" i="1"/>
  <c r="H2082" i="1"/>
  <c r="J2082" i="1"/>
  <c r="H2083" i="1"/>
  <c r="J2083" i="1"/>
  <c r="H2084" i="1"/>
  <c r="J2084" i="1"/>
  <c r="H2085" i="1"/>
  <c r="J2085" i="1"/>
  <c r="H2086" i="1"/>
  <c r="J2086" i="1"/>
  <c r="H2087" i="1"/>
  <c r="J2087" i="1"/>
  <c r="H2088" i="1"/>
  <c r="J2088" i="1"/>
  <c r="H2089" i="1"/>
  <c r="J2089" i="1"/>
  <c r="H2090" i="1"/>
  <c r="J2090" i="1"/>
  <c r="H2091" i="1"/>
  <c r="J2091" i="1"/>
  <c r="H2092" i="1"/>
  <c r="J2092" i="1"/>
  <c r="H2093" i="1"/>
  <c r="J2093" i="1"/>
  <c r="H2094" i="1"/>
  <c r="J2094" i="1"/>
  <c r="H2095" i="1"/>
  <c r="J2095" i="1"/>
  <c r="H2096" i="1"/>
  <c r="J2096" i="1"/>
  <c r="H2097" i="1"/>
  <c r="J2097" i="1"/>
  <c r="H2098" i="1"/>
  <c r="J2098" i="1"/>
  <c r="H2099" i="1"/>
  <c r="J2099" i="1"/>
  <c r="H2100" i="1"/>
  <c r="J2100" i="1"/>
  <c r="H2101" i="1"/>
  <c r="J2101" i="1"/>
  <c r="H2102" i="1"/>
  <c r="J2102" i="1"/>
  <c r="H2103" i="1"/>
  <c r="J2103" i="1"/>
  <c r="H2104" i="1"/>
  <c r="J2104" i="1"/>
  <c r="H2105" i="1"/>
  <c r="J2105" i="1"/>
  <c r="H2106" i="1"/>
  <c r="J2106" i="1"/>
  <c r="H2107" i="1"/>
  <c r="J2107" i="1"/>
  <c r="H2108" i="1"/>
  <c r="J2108" i="1"/>
  <c r="H2109" i="1"/>
  <c r="J2109" i="1"/>
  <c r="H2110" i="1"/>
  <c r="J2110" i="1"/>
  <c r="H2111" i="1"/>
  <c r="J2111" i="1"/>
  <c r="H2112" i="1"/>
  <c r="J2112" i="1"/>
  <c r="H2113" i="1"/>
  <c r="J2113" i="1"/>
  <c r="H2114" i="1"/>
  <c r="J2114" i="1"/>
  <c r="H2115" i="1"/>
  <c r="J2115" i="1"/>
  <c r="H2116" i="1"/>
  <c r="J2116" i="1"/>
  <c r="H2117" i="1"/>
  <c r="J2117" i="1"/>
  <c r="H2118" i="1"/>
  <c r="J2118" i="1"/>
  <c r="H2119" i="1"/>
  <c r="J2119" i="1"/>
  <c r="H2120" i="1"/>
  <c r="J2120" i="1"/>
  <c r="H2121" i="1"/>
  <c r="J2121" i="1"/>
  <c r="H2122" i="1"/>
  <c r="J2122" i="1"/>
  <c r="H2123" i="1"/>
  <c r="J2123" i="1"/>
  <c r="H2124" i="1"/>
  <c r="J2124" i="1"/>
  <c r="H2125" i="1"/>
  <c r="J2125" i="1"/>
  <c r="H2126" i="1"/>
  <c r="J2126" i="1"/>
  <c r="H2127" i="1"/>
  <c r="J2127" i="1"/>
  <c r="H2128" i="1"/>
  <c r="J2128" i="1"/>
  <c r="H2129" i="1"/>
  <c r="J2129" i="1"/>
  <c r="H2130" i="1"/>
  <c r="J2130" i="1"/>
  <c r="H2131" i="1"/>
  <c r="J2131" i="1"/>
  <c r="H2132" i="1"/>
  <c r="J2132" i="1"/>
  <c r="H2133" i="1"/>
  <c r="J2133" i="1"/>
  <c r="H2134" i="1"/>
  <c r="J2134" i="1"/>
  <c r="H2135" i="1"/>
  <c r="J2135" i="1"/>
  <c r="H2136" i="1"/>
  <c r="J2136" i="1"/>
  <c r="H2137" i="1"/>
  <c r="J2137" i="1"/>
  <c r="H2138" i="1"/>
  <c r="J2138" i="1"/>
  <c r="H2139" i="1"/>
  <c r="J2139" i="1"/>
  <c r="H2140" i="1"/>
  <c r="J2140" i="1"/>
  <c r="H2141" i="1"/>
  <c r="J2141" i="1"/>
  <c r="H2142" i="1"/>
  <c r="J2142" i="1"/>
  <c r="H2143" i="1"/>
  <c r="J2143" i="1"/>
  <c r="H2144" i="1"/>
  <c r="J2144" i="1"/>
  <c r="H2145" i="1"/>
  <c r="J2145" i="1"/>
  <c r="H2146" i="1"/>
  <c r="J2146" i="1"/>
  <c r="H2147" i="1"/>
  <c r="J2147" i="1"/>
  <c r="H2148" i="1"/>
  <c r="J2148" i="1"/>
  <c r="H2149" i="1"/>
  <c r="J2149" i="1"/>
  <c r="H2150" i="1"/>
  <c r="J2150" i="1"/>
  <c r="H2151" i="1"/>
  <c r="J2151" i="1"/>
  <c r="H2152" i="1"/>
  <c r="J2152" i="1"/>
  <c r="H2153" i="1"/>
  <c r="J2153" i="1"/>
  <c r="H2154" i="1"/>
  <c r="J2154" i="1"/>
  <c r="H2155" i="1"/>
  <c r="J2155" i="1"/>
  <c r="H2156" i="1"/>
  <c r="J2156" i="1"/>
  <c r="H2157" i="1"/>
  <c r="J2157" i="1"/>
  <c r="H2158" i="1"/>
  <c r="J2158" i="1"/>
  <c r="H2159" i="1"/>
  <c r="J2159" i="1"/>
  <c r="H2160" i="1"/>
  <c r="J2160" i="1"/>
  <c r="H2161" i="1"/>
  <c r="J2161" i="1"/>
  <c r="H2162" i="1"/>
  <c r="J2162" i="1"/>
  <c r="H2163" i="1"/>
  <c r="J2163" i="1"/>
  <c r="H2164" i="1"/>
  <c r="J2164" i="1"/>
  <c r="H2165" i="1"/>
  <c r="J2165" i="1"/>
  <c r="H2166" i="1"/>
  <c r="J2166" i="1"/>
  <c r="H2167" i="1"/>
  <c r="J2167" i="1"/>
  <c r="H2168" i="1"/>
  <c r="J2168" i="1"/>
  <c r="H2169" i="1"/>
  <c r="J2169" i="1"/>
  <c r="H2170" i="1"/>
  <c r="J2170" i="1"/>
  <c r="H2171" i="1"/>
  <c r="J2171" i="1"/>
  <c r="H2172" i="1"/>
  <c r="J2172" i="1"/>
  <c r="H2173" i="1"/>
  <c r="J2173" i="1"/>
  <c r="H2174" i="1"/>
  <c r="J2174" i="1"/>
  <c r="H2175" i="1"/>
  <c r="J2175" i="1"/>
  <c r="H2176" i="1"/>
  <c r="J2176" i="1"/>
  <c r="H2177" i="1"/>
  <c r="J2177" i="1"/>
  <c r="H2178" i="1"/>
  <c r="J2178" i="1"/>
  <c r="H2179" i="1"/>
  <c r="J2179" i="1"/>
  <c r="H2180" i="1"/>
  <c r="J2180" i="1"/>
  <c r="H2181" i="1"/>
  <c r="J2181" i="1"/>
  <c r="H2182" i="1"/>
  <c r="J2182" i="1"/>
  <c r="H2183" i="1"/>
  <c r="J2183" i="1"/>
  <c r="H2184" i="1"/>
  <c r="J2184" i="1"/>
  <c r="H2185" i="1"/>
  <c r="J2185" i="1"/>
  <c r="H2186" i="1"/>
  <c r="J2186" i="1"/>
  <c r="H2187" i="1"/>
  <c r="J2187" i="1"/>
  <c r="H2188" i="1"/>
  <c r="J2188" i="1"/>
  <c r="H2189" i="1"/>
  <c r="J2189" i="1"/>
  <c r="H2190" i="1"/>
  <c r="J2190" i="1"/>
  <c r="H2191" i="1"/>
  <c r="J2191" i="1"/>
  <c r="H2192" i="1"/>
  <c r="J2192" i="1"/>
  <c r="H2193" i="1"/>
  <c r="J2193" i="1"/>
  <c r="H2194" i="1"/>
  <c r="J2194" i="1"/>
  <c r="H2195" i="1"/>
  <c r="J2195" i="1"/>
  <c r="H2196" i="1"/>
  <c r="J2196" i="1"/>
  <c r="H2197" i="1"/>
  <c r="J2197" i="1"/>
  <c r="H2198" i="1"/>
  <c r="J2198" i="1"/>
  <c r="H2199" i="1"/>
  <c r="J2199" i="1"/>
  <c r="H2200" i="1"/>
  <c r="J2200" i="1"/>
  <c r="H2201" i="1"/>
  <c r="J2201" i="1"/>
  <c r="H2202" i="1"/>
  <c r="J2202" i="1"/>
  <c r="H2203" i="1"/>
  <c r="J2203" i="1"/>
  <c r="H2204" i="1"/>
  <c r="J2204" i="1"/>
  <c r="H2205" i="1"/>
  <c r="J2205" i="1"/>
  <c r="H2206" i="1"/>
  <c r="J2206" i="1"/>
  <c r="H2207" i="1"/>
  <c r="J2207" i="1"/>
  <c r="H2208" i="1"/>
  <c r="J2208" i="1"/>
  <c r="H2209" i="1"/>
  <c r="J2209" i="1"/>
  <c r="H2210" i="1"/>
  <c r="J2210" i="1"/>
  <c r="H2211" i="1"/>
  <c r="J2211" i="1"/>
  <c r="H2212" i="1"/>
  <c r="J2212" i="1"/>
  <c r="H2213" i="1"/>
  <c r="J2213" i="1"/>
  <c r="H2214" i="1"/>
  <c r="J2214" i="1"/>
  <c r="H2215" i="1"/>
  <c r="J2215" i="1"/>
  <c r="H2216" i="1"/>
  <c r="J2216" i="1"/>
  <c r="H2217" i="1"/>
  <c r="J2217" i="1"/>
  <c r="H2218" i="1"/>
  <c r="J2218" i="1"/>
  <c r="H2219" i="1"/>
  <c r="J2219" i="1"/>
  <c r="H2220" i="1"/>
  <c r="J2220" i="1"/>
  <c r="H2221" i="1"/>
  <c r="J2221" i="1"/>
  <c r="H2222" i="1"/>
  <c r="J2222" i="1"/>
  <c r="H2223" i="1"/>
  <c r="J2223" i="1"/>
  <c r="H2224" i="1"/>
  <c r="J2224" i="1"/>
  <c r="H2225" i="1"/>
  <c r="J2225" i="1"/>
  <c r="H2226" i="1"/>
  <c r="J2226" i="1"/>
  <c r="H2227" i="1"/>
  <c r="J2227" i="1"/>
  <c r="H2228" i="1"/>
  <c r="J2228" i="1"/>
  <c r="H2229" i="1"/>
  <c r="J2229" i="1"/>
  <c r="H2230" i="1"/>
  <c r="J2230" i="1"/>
  <c r="H2231" i="1"/>
  <c r="J2231" i="1"/>
  <c r="H2232" i="1"/>
  <c r="J2232" i="1"/>
  <c r="H2233" i="1"/>
  <c r="J2233" i="1"/>
  <c r="H2234" i="1"/>
  <c r="J2234" i="1"/>
  <c r="H2235" i="1"/>
  <c r="J2235" i="1"/>
  <c r="H2236" i="1"/>
  <c r="J2236" i="1"/>
  <c r="H2237" i="1"/>
  <c r="J2237" i="1"/>
  <c r="H2238" i="1"/>
  <c r="J2238" i="1"/>
  <c r="H2239" i="1"/>
  <c r="J2239" i="1"/>
  <c r="H2240" i="1"/>
  <c r="J2240" i="1"/>
  <c r="H2241" i="1"/>
  <c r="J2241" i="1"/>
  <c r="H2242" i="1"/>
  <c r="J2242" i="1"/>
  <c r="H2243" i="1"/>
  <c r="J2243" i="1"/>
  <c r="H2244" i="1"/>
  <c r="J2244" i="1"/>
  <c r="H2245" i="1"/>
  <c r="J2245" i="1"/>
  <c r="H2246" i="1"/>
  <c r="J2246" i="1"/>
  <c r="H2247" i="1"/>
  <c r="J2247" i="1"/>
  <c r="H2248" i="1"/>
  <c r="J2248" i="1"/>
  <c r="H2249" i="1"/>
  <c r="J2249" i="1"/>
  <c r="H2250" i="1"/>
  <c r="J2250" i="1"/>
  <c r="H2251" i="1"/>
  <c r="J2251" i="1"/>
  <c r="H2252" i="1"/>
  <c r="J2252" i="1"/>
  <c r="H2253" i="1"/>
  <c r="J2253" i="1"/>
  <c r="H2254" i="1"/>
  <c r="J2254" i="1"/>
  <c r="H2255" i="1"/>
  <c r="J2255" i="1"/>
  <c r="H2256" i="1"/>
  <c r="J2256" i="1"/>
  <c r="H2257" i="1"/>
  <c r="J2257" i="1"/>
  <c r="H2258" i="1"/>
  <c r="J2258" i="1"/>
  <c r="H2259" i="1"/>
  <c r="J2259" i="1"/>
  <c r="H2260" i="1"/>
  <c r="J2260" i="1"/>
  <c r="H2261" i="1"/>
  <c r="J2261" i="1"/>
  <c r="H2262" i="1"/>
  <c r="J2262" i="1"/>
  <c r="H2263" i="1"/>
  <c r="J2263" i="1"/>
  <c r="H2264" i="1"/>
  <c r="J2264" i="1"/>
  <c r="H2265" i="1"/>
  <c r="J2265" i="1"/>
  <c r="H2266" i="1"/>
  <c r="J2266" i="1"/>
  <c r="H2267" i="1"/>
  <c r="J2267" i="1"/>
  <c r="H2268" i="1"/>
  <c r="J2268" i="1"/>
  <c r="H2269" i="1"/>
  <c r="J2269" i="1"/>
  <c r="H2270" i="1"/>
  <c r="J2270" i="1"/>
  <c r="H2271" i="1"/>
  <c r="J2271" i="1"/>
  <c r="H2272" i="1"/>
  <c r="J2272" i="1"/>
  <c r="H2273" i="1"/>
  <c r="J2273" i="1"/>
  <c r="H2274" i="1"/>
  <c r="J2274" i="1"/>
  <c r="H2275" i="1"/>
  <c r="J2275" i="1"/>
  <c r="H2276" i="1"/>
  <c r="J2276" i="1"/>
  <c r="H2277" i="1"/>
  <c r="J2277" i="1"/>
  <c r="H2278" i="1"/>
  <c r="J2278" i="1"/>
  <c r="H2279" i="1"/>
  <c r="J2279" i="1"/>
  <c r="H2280" i="1"/>
  <c r="J2280" i="1"/>
  <c r="H2281" i="1"/>
  <c r="J2281" i="1"/>
  <c r="H2282" i="1"/>
  <c r="J2282" i="1"/>
  <c r="H2283" i="1"/>
  <c r="J2283" i="1"/>
  <c r="H2284" i="1"/>
  <c r="J2284" i="1"/>
  <c r="H2285" i="1"/>
  <c r="J2285" i="1"/>
  <c r="H2286" i="1"/>
  <c r="J2286" i="1"/>
  <c r="H2287" i="1"/>
  <c r="J2287" i="1"/>
  <c r="H2288" i="1"/>
  <c r="J2288" i="1"/>
  <c r="H2289" i="1"/>
  <c r="J2289" i="1"/>
  <c r="H2290" i="1"/>
  <c r="J2290" i="1"/>
  <c r="H2291" i="1"/>
  <c r="J2291" i="1"/>
  <c r="H2292" i="1"/>
  <c r="J2292" i="1"/>
  <c r="H2293" i="1"/>
  <c r="J2293" i="1"/>
  <c r="H2294" i="1"/>
  <c r="J2294" i="1"/>
  <c r="H2295" i="1"/>
  <c r="J2295" i="1"/>
  <c r="H2296" i="1"/>
  <c r="J2296" i="1"/>
  <c r="H2297" i="1"/>
  <c r="J2297" i="1"/>
  <c r="H2298" i="1"/>
  <c r="J2298" i="1"/>
  <c r="H2299" i="1"/>
  <c r="J2299" i="1"/>
  <c r="H2300" i="1"/>
  <c r="J2300" i="1"/>
  <c r="H2301" i="1"/>
  <c r="J2301" i="1"/>
  <c r="H2302" i="1"/>
  <c r="J2302" i="1"/>
  <c r="H2303" i="1"/>
  <c r="J2303" i="1"/>
  <c r="H2304" i="1"/>
  <c r="J2304" i="1"/>
  <c r="H2305" i="1"/>
  <c r="J2305" i="1"/>
  <c r="H2306" i="1"/>
  <c r="J2306" i="1"/>
  <c r="H2307" i="1"/>
  <c r="J2307" i="1"/>
  <c r="H2308" i="1"/>
  <c r="J2308" i="1"/>
  <c r="H2309" i="1"/>
  <c r="J2309" i="1"/>
  <c r="H2310" i="1"/>
  <c r="J2310" i="1"/>
  <c r="H2311" i="1"/>
  <c r="J2311" i="1"/>
  <c r="H2312" i="1"/>
  <c r="J2312" i="1"/>
  <c r="H2313" i="1"/>
  <c r="J2313" i="1"/>
  <c r="H2314" i="1"/>
  <c r="J2314" i="1"/>
  <c r="H2315" i="1"/>
  <c r="J2315" i="1"/>
  <c r="H2316" i="1"/>
  <c r="J2316" i="1"/>
  <c r="H2317" i="1"/>
  <c r="J2317" i="1"/>
  <c r="H2318" i="1"/>
  <c r="J2318" i="1"/>
  <c r="H2319" i="1"/>
  <c r="J2319" i="1"/>
  <c r="H2320" i="1"/>
  <c r="J2320" i="1"/>
  <c r="H2321" i="1"/>
  <c r="J2321" i="1"/>
  <c r="H2322" i="1"/>
  <c r="J2322" i="1"/>
  <c r="H2323" i="1"/>
  <c r="J2323" i="1"/>
  <c r="H2324" i="1"/>
  <c r="J2324" i="1"/>
  <c r="H2325" i="1"/>
  <c r="J2325" i="1"/>
  <c r="H2326" i="1"/>
  <c r="J2326" i="1"/>
  <c r="H2327" i="1"/>
  <c r="J2327" i="1"/>
  <c r="H2328" i="1"/>
  <c r="J2328" i="1"/>
  <c r="H2329" i="1"/>
  <c r="J2329" i="1"/>
  <c r="H2330" i="1"/>
  <c r="J2330" i="1"/>
  <c r="H2331" i="1"/>
  <c r="J2331" i="1"/>
  <c r="H2332" i="1"/>
  <c r="J2332" i="1"/>
  <c r="H2333" i="1"/>
  <c r="J2333" i="1"/>
  <c r="H2334" i="1"/>
  <c r="J2334" i="1"/>
  <c r="H2335" i="1"/>
  <c r="J2335" i="1"/>
  <c r="H2336" i="1"/>
  <c r="J2336" i="1"/>
  <c r="H2337" i="1"/>
  <c r="J2337" i="1"/>
  <c r="H2338" i="1"/>
  <c r="J2338" i="1"/>
  <c r="H2339" i="1"/>
  <c r="J2339" i="1"/>
  <c r="H2340" i="1"/>
  <c r="J2340" i="1"/>
  <c r="H2341" i="1"/>
  <c r="J2341" i="1"/>
  <c r="H2342" i="1"/>
  <c r="J2342" i="1"/>
  <c r="H2343" i="1"/>
  <c r="J2343" i="1"/>
  <c r="H2344" i="1"/>
  <c r="J2344" i="1"/>
  <c r="H2345" i="1"/>
  <c r="J2345" i="1"/>
  <c r="H2346" i="1"/>
  <c r="J2346" i="1"/>
  <c r="H2347" i="1"/>
  <c r="J2347" i="1"/>
  <c r="H2348" i="1"/>
  <c r="J2348" i="1"/>
  <c r="H2349" i="1"/>
  <c r="J2349" i="1"/>
  <c r="H2350" i="1"/>
  <c r="J2350" i="1"/>
  <c r="H2351" i="1"/>
  <c r="J2351" i="1"/>
  <c r="H2352" i="1"/>
  <c r="J2352" i="1"/>
  <c r="H2353" i="1"/>
  <c r="J2353" i="1"/>
  <c r="H2354" i="1"/>
  <c r="J2354" i="1"/>
  <c r="H2355" i="1"/>
  <c r="J2355" i="1"/>
  <c r="H2356" i="1"/>
  <c r="J2356" i="1"/>
  <c r="H2357" i="1"/>
  <c r="J2357" i="1"/>
  <c r="H2358" i="1"/>
  <c r="J2358" i="1"/>
  <c r="H2359" i="1"/>
  <c r="J2359" i="1"/>
  <c r="H2360" i="1"/>
  <c r="J2360" i="1"/>
  <c r="H2361" i="1"/>
  <c r="J2361" i="1"/>
  <c r="H2362" i="1"/>
  <c r="J2362" i="1"/>
  <c r="H2363" i="1"/>
  <c r="J2363" i="1"/>
  <c r="H2364" i="1"/>
  <c r="J2364" i="1"/>
  <c r="H2365" i="1"/>
  <c r="J2365" i="1"/>
  <c r="H2366" i="1"/>
  <c r="J2366" i="1"/>
  <c r="H2367" i="1"/>
  <c r="J2367" i="1"/>
  <c r="H2368" i="1"/>
  <c r="J2368" i="1"/>
  <c r="H2369" i="1"/>
  <c r="J2369" i="1"/>
  <c r="H2370" i="1"/>
  <c r="J2370" i="1"/>
  <c r="H2371" i="1"/>
  <c r="J2371" i="1"/>
  <c r="H2372" i="1"/>
  <c r="J2372" i="1"/>
  <c r="H2373" i="1"/>
  <c r="J2373" i="1"/>
  <c r="H2374" i="1"/>
  <c r="J2374" i="1"/>
  <c r="H2375" i="1"/>
  <c r="J2375" i="1"/>
  <c r="H2376" i="1"/>
  <c r="J2376" i="1"/>
  <c r="H2377" i="1"/>
  <c r="J2377" i="1"/>
  <c r="H2378" i="1"/>
  <c r="J2378" i="1"/>
  <c r="H2379" i="1"/>
  <c r="J2379" i="1"/>
  <c r="H2380" i="1"/>
  <c r="J2380" i="1"/>
  <c r="H2381" i="1"/>
  <c r="J2381" i="1"/>
  <c r="H2382" i="1"/>
  <c r="J2382" i="1"/>
  <c r="H2383" i="1"/>
  <c r="J2383" i="1"/>
  <c r="H2384" i="1"/>
  <c r="J2384" i="1"/>
  <c r="H2385" i="1"/>
  <c r="J2385" i="1"/>
  <c r="H2386" i="1"/>
  <c r="J2386" i="1"/>
  <c r="H2387" i="1"/>
  <c r="J2387" i="1"/>
  <c r="H2388" i="1"/>
  <c r="J2388" i="1"/>
  <c r="H2389" i="1"/>
  <c r="J2389" i="1"/>
  <c r="H2390" i="1"/>
  <c r="J2390" i="1"/>
  <c r="H2391" i="1"/>
  <c r="J2391" i="1"/>
  <c r="H2392" i="1"/>
  <c r="J2392" i="1"/>
  <c r="H2393" i="1"/>
  <c r="J2393" i="1"/>
  <c r="H2394" i="1"/>
  <c r="J2394" i="1"/>
  <c r="H2395" i="1"/>
  <c r="J2395" i="1"/>
  <c r="H2396" i="1"/>
  <c r="J2396" i="1"/>
  <c r="H2397" i="1"/>
  <c r="J2397" i="1"/>
  <c r="H2398" i="1"/>
  <c r="J2398" i="1"/>
  <c r="H2399" i="1"/>
  <c r="J2399" i="1"/>
  <c r="H2400" i="1"/>
  <c r="J2400" i="1"/>
  <c r="H2401" i="1"/>
  <c r="J2401" i="1"/>
  <c r="H2402" i="1"/>
  <c r="J2402" i="1"/>
  <c r="H2403" i="1"/>
  <c r="J2403" i="1"/>
  <c r="H2404" i="1"/>
  <c r="J2404" i="1"/>
  <c r="H2405" i="1"/>
  <c r="J2405" i="1"/>
  <c r="H2406" i="1"/>
  <c r="J2406" i="1"/>
  <c r="H2407" i="1"/>
  <c r="J2407" i="1"/>
  <c r="H2408" i="1"/>
  <c r="J2408" i="1"/>
  <c r="H2409" i="1"/>
  <c r="J2409" i="1"/>
  <c r="H2410" i="1"/>
  <c r="J2410" i="1"/>
  <c r="H2411" i="1"/>
  <c r="J2411" i="1"/>
  <c r="H2412" i="1"/>
  <c r="J2412" i="1"/>
  <c r="H2413" i="1"/>
  <c r="J2413" i="1"/>
  <c r="H2414" i="1"/>
  <c r="J2414" i="1"/>
  <c r="H2415" i="1"/>
  <c r="J2415" i="1"/>
  <c r="H2416" i="1"/>
  <c r="J2416" i="1"/>
  <c r="H2417" i="1"/>
  <c r="J2417" i="1"/>
  <c r="H2418" i="1"/>
  <c r="J2418" i="1"/>
  <c r="H2419" i="1"/>
  <c r="J2419" i="1"/>
  <c r="H2420" i="1"/>
  <c r="J2420" i="1"/>
  <c r="H2421" i="1"/>
  <c r="J2421" i="1"/>
  <c r="H2422" i="1"/>
  <c r="J2422" i="1"/>
  <c r="H2423" i="1"/>
  <c r="J2423" i="1"/>
  <c r="H2424" i="1"/>
  <c r="J2424" i="1"/>
  <c r="H2425" i="1"/>
  <c r="J2425" i="1"/>
  <c r="H2426" i="1"/>
  <c r="J2426" i="1"/>
  <c r="H2427" i="1"/>
  <c r="J2427" i="1"/>
  <c r="H2428" i="1"/>
  <c r="J2428" i="1"/>
  <c r="H2429" i="1"/>
  <c r="J2429" i="1"/>
  <c r="H2430" i="1"/>
  <c r="J2430" i="1"/>
  <c r="H2431" i="1"/>
  <c r="J2431" i="1"/>
  <c r="H2432" i="1"/>
  <c r="J2432" i="1"/>
  <c r="H2433" i="1"/>
  <c r="J2433" i="1"/>
  <c r="H2434" i="1"/>
  <c r="J2434" i="1"/>
  <c r="H2435" i="1"/>
  <c r="J2435" i="1"/>
  <c r="H2436" i="1"/>
  <c r="J2436" i="1"/>
  <c r="H2437" i="1"/>
  <c r="J2437" i="1"/>
  <c r="H2438" i="1"/>
  <c r="J2438" i="1"/>
  <c r="H2439" i="1"/>
  <c r="J2439" i="1"/>
  <c r="H2440" i="1"/>
  <c r="J2440" i="1"/>
  <c r="H2441" i="1"/>
  <c r="J2441" i="1"/>
  <c r="H2442" i="1"/>
  <c r="J2442" i="1"/>
  <c r="H2443" i="1"/>
  <c r="J2443" i="1"/>
  <c r="H2444" i="1"/>
  <c r="J2444" i="1"/>
  <c r="H2445" i="1"/>
  <c r="J2445" i="1"/>
  <c r="H2446" i="1"/>
  <c r="J2446" i="1"/>
  <c r="H2447" i="1"/>
  <c r="J2447" i="1"/>
  <c r="H2448" i="1"/>
  <c r="J2448" i="1"/>
  <c r="H2449" i="1"/>
  <c r="J2449" i="1"/>
  <c r="H2450" i="1"/>
  <c r="J2450" i="1"/>
  <c r="H2451" i="1"/>
  <c r="J2451" i="1"/>
  <c r="H2452" i="1"/>
  <c r="J2452" i="1"/>
  <c r="H2453" i="1"/>
  <c r="J2453" i="1"/>
  <c r="H2454" i="1"/>
  <c r="J2454" i="1"/>
  <c r="H2455" i="1"/>
  <c r="J2455" i="1"/>
  <c r="H2456" i="1"/>
  <c r="J2456" i="1"/>
  <c r="H2457" i="1"/>
  <c r="J2457" i="1"/>
  <c r="H2458" i="1"/>
  <c r="J2458" i="1"/>
  <c r="H2459" i="1"/>
  <c r="J2459" i="1"/>
  <c r="H2460" i="1"/>
  <c r="J2460" i="1"/>
  <c r="H2461" i="1"/>
  <c r="J2461" i="1"/>
  <c r="H2462" i="1"/>
  <c r="J2462" i="1"/>
  <c r="H2463" i="1"/>
  <c r="J2463" i="1"/>
  <c r="H2464" i="1"/>
  <c r="J2464" i="1"/>
  <c r="H2465" i="1"/>
  <c r="J2465" i="1"/>
  <c r="H2466" i="1"/>
  <c r="J2466" i="1"/>
  <c r="H2467" i="1"/>
  <c r="J2467" i="1"/>
  <c r="H2468" i="1"/>
  <c r="J2468" i="1"/>
  <c r="H2469" i="1"/>
  <c r="J2469" i="1"/>
  <c r="H2470" i="1"/>
  <c r="J2470" i="1"/>
  <c r="H2471" i="1"/>
  <c r="J2471" i="1"/>
  <c r="H2472" i="1"/>
  <c r="J2472" i="1"/>
  <c r="H2473" i="1"/>
  <c r="J2473" i="1"/>
  <c r="H2474" i="1"/>
  <c r="J2474" i="1"/>
  <c r="H2475" i="1"/>
  <c r="J2475" i="1"/>
  <c r="H2476" i="1"/>
  <c r="J2476" i="1"/>
  <c r="H2477" i="1"/>
  <c r="J2477" i="1"/>
  <c r="H2478" i="1"/>
  <c r="J2478" i="1"/>
  <c r="H2479" i="1"/>
  <c r="J2479" i="1"/>
  <c r="H2480" i="1"/>
  <c r="J2480" i="1"/>
  <c r="H2481" i="1"/>
  <c r="J2481" i="1"/>
  <c r="H2482" i="1"/>
  <c r="J2482" i="1"/>
  <c r="H2483" i="1"/>
  <c r="J2483" i="1"/>
  <c r="H2484" i="1"/>
  <c r="J2484" i="1"/>
  <c r="H2485" i="1"/>
  <c r="J2485" i="1"/>
  <c r="H2486" i="1"/>
  <c r="J2486" i="1"/>
  <c r="H2487" i="1"/>
  <c r="J2487" i="1"/>
  <c r="H2488" i="1"/>
  <c r="J2488" i="1"/>
  <c r="H2489" i="1"/>
  <c r="J2489" i="1"/>
  <c r="H2490" i="1"/>
  <c r="J2490" i="1"/>
  <c r="H2491" i="1"/>
  <c r="J2491" i="1"/>
  <c r="H2492" i="1"/>
  <c r="J2492" i="1"/>
  <c r="H2493" i="1"/>
  <c r="J2493" i="1"/>
  <c r="H2494" i="1"/>
  <c r="J2494" i="1"/>
  <c r="H2495" i="1"/>
  <c r="J2495" i="1"/>
  <c r="H2496" i="1"/>
  <c r="J2496" i="1"/>
  <c r="H2497" i="1"/>
  <c r="J2497" i="1"/>
  <c r="H2498" i="1"/>
  <c r="J2498" i="1"/>
  <c r="H2499" i="1"/>
  <c r="J2499" i="1"/>
  <c r="H2500" i="1"/>
  <c r="J2500" i="1"/>
  <c r="H2501" i="1"/>
  <c r="J2501" i="1"/>
  <c r="H2502" i="1"/>
  <c r="J2502" i="1"/>
  <c r="H2503" i="1"/>
  <c r="J2503" i="1"/>
  <c r="H2504" i="1"/>
  <c r="J2504" i="1"/>
  <c r="H2505" i="1"/>
  <c r="J2505" i="1"/>
  <c r="H2506" i="1"/>
  <c r="J2506" i="1"/>
  <c r="H2507" i="1"/>
  <c r="J2507" i="1"/>
  <c r="H2508" i="1"/>
  <c r="J2508" i="1"/>
  <c r="H2509" i="1"/>
  <c r="J2509" i="1"/>
  <c r="H2510" i="1"/>
  <c r="J2510" i="1"/>
  <c r="H2511" i="1"/>
  <c r="J2511" i="1"/>
  <c r="H2512" i="1"/>
  <c r="J2512" i="1"/>
  <c r="H2513" i="1"/>
  <c r="J2513" i="1"/>
  <c r="H2514" i="1"/>
  <c r="J2514" i="1"/>
  <c r="H2515" i="1"/>
  <c r="J2515" i="1"/>
  <c r="H2516" i="1"/>
  <c r="J2516" i="1"/>
  <c r="H2517" i="1"/>
  <c r="J2517" i="1"/>
  <c r="H2518" i="1"/>
  <c r="J2518" i="1"/>
  <c r="H2519" i="1"/>
  <c r="J2519" i="1"/>
  <c r="H2520" i="1"/>
  <c r="J2520" i="1"/>
  <c r="H2521" i="1"/>
  <c r="J2521" i="1"/>
  <c r="H2522" i="1"/>
  <c r="J2522" i="1"/>
  <c r="H2523" i="1"/>
  <c r="J2523" i="1"/>
  <c r="H2524" i="1"/>
  <c r="J2524" i="1"/>
  <c r="H2525" i="1"/>
  <c r="J2525" i="1"/>
  <c r="H2526" i="1"/>
  <c r="J2526" i="1"/>
  <c r="H2527" i="1"/>
  <c r="J2527" i="1"/>
  <c r="H2528" i="1"/>
  <c r="J2528" i="1"/>
  <c r="H2529" i="1"/>
  <c r="J2529" i="1"/>
  <c r="H2530" i="1"/>
  <c r="J2530" i="1"/>
  <c r="H2531" i="1"/>
  <c r="J2531" i="1"/>
  <c r="H2532" i="1"/>
  <c r="J2532" i="1"/>
  <c r="H2533" i="1"/>
  <c r="J2533" i="1"/>
  <c r="H2534" i="1"/>
  <c r="J2534" i="1"/>
  <c r="H2535" i="1"/>
  <c r="J2535" i="1"/>
  <c r="H2536" i="1"/>
  <c r="J2536" i="1"/>
  <c r="H2537" i="1"/>
  <c r="J2537" i="1"/>
  <c r="H2538" i="1"/>
  <c r="J2538" i="1"/>
  <c r="H2539" i="1"/>
  <c r="J2539" i="1"/>
  <c r="H2540" i="1"/>
  <c r="J2540" i="1"/>
  <c r="H2541" i="1"/>
  <c r="J2541" i="1"/>
  <c r="H2542" i="1"/>
  <c r="J2542" i="1"/>
  <c r="H2543" i="1"/>
  <c r="J2543" i="1"/>
  <c r="H2544" i="1"/>
  <c r="J2544" i="1"/>
  <c r="H2545" i="1"/>
  <c r="J2545" i="1"/>
  <c r="H2546" i="1"/>
  <c r="J2546" i="1"/>
  <c r="H2547" i="1"/>
  <c r="J2547" i="1"/>
  <c r="H2548" i="1"/>
  <c r="J2548" i="1"/>
  <c r="H2549" i="1"/>
  <c r="J2549" i="1"/>
  <c r="H2550" i="1"/>
  <c r="J2550" i="1"/>
  <c r="H2551" i="1"/>
  <c r="J2551" i="1"/>
  <c r="H2552" i="1"/>
  <c r="J2552" i="1"/>
  <c r="H2553" i="1"/>
  <c r="J2553" i="1"/>
  <c r="H2554" i="1"/>
  <c r="J2554" i="1"/>
  <c r="H2555" i="1"/>
  <c r="J2555" i="1"/>
  <c r="H2556" i="1"/>
  <c r="J2556" i="1"/>
  <c r="H2557" i="1"/>
  <c r="J2557" i="1"/>
  <c r="H2558" i="1"/>
  <c r="J2558" i="1"/>
  <c r="H2559" i="1"/>
  <c r="J2559" i="1"/>
  <c r="H2560" i="1"/>
  <c r="J2560" i="1"/>
  <c r="H2561" i="1"/>
  <c r="J2561" i="1"/>
  <c r="H2562" i="1"/>
  <c r="J2562" i="1"/>
  <c r="H2563" i="1"/>
  <c r="J2563" i="1"/>
  <c r="H2564" i="1"/>
  <c r="J2564" i="1"/>
  <c r="H2565" i="1"/>
  <c r="J2565" i="1"/>
  <c r="H2566" i="1"/>
  <c r="J2566" i="1"/>
  <c r="H2567" i="1"/>
  <c r="J2567" i="1"/>
  <c r="H2568" i="1"/>
  <c r="J2568" i="1"/>
  <c r="H2569" i="1"/>
  <c r="J2569" i="1"/>
  <c r="H2570" i="1"/>
  <c r="J2570" i="1"/>
  <c r="H2571" i="1"/>
  <c r="J2571" i="1"/>
  <c r="H2572" i="1"/>
  <c r="J2572" i="1"/>
  <c r="H2573" i="1"/>
  <c r="J2573" i="1"/>
  <c r="H2574" i="1"/>
  <c r="J2574" i="1"/>
  <c r="H2575" i="1"/>
  <c r="J2575" i="1"/>
  <c r="H2576" i="1"/>
  <c r="J2576" i="1"/>
  <c r="H2577" i="1"/>
  <c r="J2577" i="1"/>
  <c r="H2578" i="1"/>
  <c r="J2578" i="1"/>
  <c r="H2579" i="1"/>
  <c r="J2579" i="1"/>
  <c r="H2580" i="1"/>
  <c r="J2580" i="1"/>
  <c r="H2581" i="1"/>
  <c r="J2581" i="1"/>
  <c r="H2582" i="1"/>
  <c r="J2582" i="1"/>
  <c r="H2583" i="1"/>
  <c r="J2583" i="1"/>
  <c r="H2584" i="1"/>
  <c r="J2584" i="1"/>
  <c r="H2585" i="1"/>
  <c r="J2585" i="1"/>
  <c r="H2586" i="1"/>
  <c r="J2586" i="1"/>
  <c r="H2587" i="1"/>
  <c r="J2587" i="1"/>
  <c r="H2588" i="1"/>
  <c r="J2588" i="1"/>
  <c r="H2589" i="1"/>
  <c r="J2589" i="1"/>
  <c r="H2590" i="1"/>
  <c r="J2590" i="1"/>
  <c r="H2591" i="1"/>
  <c r="J2591" i="1"/>
  <c r="H2592" i="1"/>
  <c r="J2592" i="1"/>
  <c r="H2593" i="1"/>
  <c r="J2593" i="1"/>
  <c r="H2594" i="1"/>
  <c r="J2594" i="1"/>
  <c r="H2595" i="1"/>
  <c r="J2595" i="1"/>
  <c r="H2596" i="1"/>
  <c r="J2596" i="1"/>
  <c r="H2597" i="1"/>
  <c r="J2597" i="1"/>
  <c r="H2598" i="1"/>
  <c r="J2598" i="1"/>
  <c r="H2599" i="1"/>
  <c r="J2599" i="1"/>
  <c r="H2600" i="1"/>
  <c r="J2600" i="1"/>
  <c r="H2601" i="1"/>
  <c r="J2601" i="1"/>
  <c r="H2602" i="1"/>
  <c r="J2602" i="1"/>
  <c r="H2603" i="1"/>
  <c r="J2603" i="1"/>
  <c r="H2604" i="1"/>
  <c r="J2604" i="1"/>
  <c r="H2605" i="1"/>
  <c r="J2605" i="1"/>
  <c r="H2606" i="1"/>
  <c r="J2606" i="1"/>
  <c r="H2607" i="1"/>
  <c r="J2607" i="1"/>
  <c r="H2608" i="1"/>
  <c r="J2608" i="1"/>
  <c r="H2609" i="1"/>
  <c r="J2609" i="1"/>
  <c r="H2610" i="1"/>
  <c r="J2610" i="1"/>
  <c r="H2611" i="1"/>
  <c r="J2611" i="1"/>
  <c r="H2612" i="1"/>
  <c r="J2612" i="1"/>
  <c r="H2613" i="1"/>
  <c r="J2613" i="1"/>
  <c r="H2614" i="1"/>
  <c r="J2614" i="1"/>
  <c r="H2615" i="1"/>
  <c r="J2615" i="1"/>
  <c r="H2616" i="1"/>
  <c r="J2616" i="1"/>
  <c r="H2617" i="1"/>
  <c r="J2617" i="1"/>
  <c r="H2618" i="1"/>
  <c r="J2618" i="1"/>
  <c r="H2619" i="1"/>
  <c r="J2619" i="1"/>
  <c r="H2620" i="1"/>
  <c r="J2620" i="1"/>
  <c r="H2621" i="1"/>
  <c r="J2621" i="1"/>
  <c r="H2622" i="1"/>
  <c r="J2622" i="1"/>
  <c r="H2623" i="1"/>
  <c r="J2623" i="1"/>
  <c r="H2624" i="1"/>
  <c r="J2624" i="1"/>
  <c r="H2625" i="1"/>
  <c r="J2625" i="1"/>
  <c r="H2626" i="1"/>
  <c r="J2626" i="1"/>
  <c r="H2627" i="1"/>
  <c r="J2627" i="1"/>
  <c r="H2628" i="1"/>
  <c r="J2628" i="1"/>
  <c r="H2629" i="1"/>
  <c r="J2629" i="1"/>
  <c r="H2630" i="1"/>
  <c r="J2630" i="1"/>
  <c r="H2631" i="1"/>
  <c r="J2631" i="1"/>
  <c r="H2632" i="1"/>
  <c r="J2632" i="1"/>
  <c r="H2633" i="1"/>
  <c r="J2633" i="1"/>
  <c r="H2634" i="1"/>
  <c r="J2634" i="1"/>
  <c r="H2635" i="1"/>
  <c r="J2635" i="1"/>
  <c r="H2636" i="1"/>
  <c r="J2636" i="1"/>
  <c r="H2637" i="1"/>
  <c r="J2637" i="1"/>
  <c r="H2638" i="1"/>
  <c r="J2638" i="1"/>
  <c r="H2639" i="1"/>
  <c r="J2639" i="1"/>
  <c r="H2640" i="1"/>
  <c r="J2640" i="1"/>
  <c r="H2641" i="1"/>
  <c r="J2641" i="1"/>
  <c r="H2642" i="1"/>
  <c r="J2642" i="1"/>
  <c r="H2643" i="1"/>
  <c r="J2643" i="1"/>
  <c r="H2644" i="1"/>
  <c r="J2644" i="1"/>
  <c r="H2645" i="1"/>
  <c r="J2645" i="1"/>
  <c r="H2646" i="1"/>
  <c r="J2646" i="1"/>
  <c r="H2647" i="1"/>
  <c r="J2647" i="1"/>
  <c r="H2648" i="1"/>
  <c r="J2648" i="1"/>
  <c r="H2649" i="1"/>
  <c r="J2649" i="1"/>
  <c r="H2650" i="1"/>
  <c r="J2650" i="1"/>
  <c r="H2651" i="1"/>
  <c r="J2651" i="1"/>
  <c r="H2652" i="1"/>
  <c r="J2652" i="1"/>
  <c r="H2653" i="1"/>
  <c r="J2653" i="1"/>
  <c r="H2654" i="1"/>
  <c r="J2654" i="1"/>
  <c r="H2655" i="1"/>
  <c r="J2655" i="1"/>
  <c r="H2656" i="1"/>
  <c r="J2656" i="1"/>
  <c r="H2657" i="1"/>
  <c r="J2657" i="1"/>
  <c r="H2658" i="1"/>
  <c r="J2658" i="1"/>
  <c r="H2659" i="1"/>
  <c r="J2659" i="1"/>
  <c r="H2660" i="1"/>
  <c r="J2660" i="1"/>
  <c r="H2661" i="1"/>
  <c r="J2661" i="1"/>
  <c r="H2662" i="1"/>
  <c r="J2662" i="1"/>
  <c r="H2663" i="1"/>
  <c r="J2663" i="1"/>
  <c r="H2664" i="1"/>
  <c r="J2664" i="1"/>
  <c r="H2665" i="1"/>
  <c r="J2665" i="1"/>
  <c r="H2666" i="1"/>
  <c r="J2666" i="1"/>
  <c r="H2667" i="1"/>
  <c r="J2667" i="1"/>
  <c r="H2668" i="1"/>
  <c r="J2668" i="1"/>
  <c r="H2669" i="1"/>
  <c r="J2669" i="1"/>
  <c r="H2670" i="1"/>
  <c r="J2670" i="1"/>
  <c r="H2671" i="1"/>
  <c r="J2671" i="1"/>
  <c r="H2672" i="1"/>
  <c r="J2672" i="1"/>
  <c r="H2673" i="1"/>
  <c r="J2673" i="1"/>
  <c r="H2674" i="1"/>
  <c r="J2674" i="1"/>
  <c r="H2675" i="1"/>
  <c r="J2675" i="1"/>
  <c r="H2676" i="1"/>
  <c r="J2676" i="1"/>
  <c r="H2677" i="1"/>
  <c r="J2677" i="1"/>
  <c r="H2678" i="1"/>
  <c r="J2678" i="1"/>
  <c r="H2679" i="1"/>
  <c r="J2679" i="1"/>
  <c r="H2680" i="1"/>
  <c r="J2680" i="1"/>
  <c r="H2681" i="1"/>
  <c r="J2681" i="1"/>
  <c r="H2682" i="1"/>
  <c r="J2682" i="1"/>
  <c r="H2683" i="1"/>
  <c r="J2683" i="1"/>
  <c r="H2684" i="1"/>
  <c r="J2684" i="1"/>
  <c r="H2685" i="1"/>
  <c r="J2685" i="1"/>
  <c r="H2686" i="1"/>
  <c r="J2686" i="1"/>
  <c r="H2687" i="1"/>
  <c r="J2687" i="1"/>
  <c r="H2688" i="1"/>
  <c r="J2688" i="1"/>
  <c r="H2689" i="1"/>
  <c r="J2689" i="1"/>
  <c r="H2690" i="1"/>
  <c r="J2690" i="1"/>
  <c r="H2691" i="1"/>
  <c r="J2691" i="1"/>
  <c r="H2692" i="1"/>
  <c r="J2692" i="1"/>
  <c r="H2693" i="1"/>
  <c r="J2693" i="1"/>
  <c r="H2694" i="1"/>
  <c r="J2694" i="1"/>
  <c r="H2695" i="1"/>
  <c r="J2695" i="1"/>
  <c r="H2696" i="1"/>
  <c r="J2696" i="1"/>
  <c r="H2697" i="1"/>
  <c r="J2697" i="1"/>
  <c r="H2698" i="1"/>
  <c r="J2698" i="1"/>
  <c r="H2699" i="1"/>
  <c r="J2699" i="1"/>
  <c r="H2700" i="1"/>
  <c r="J2700" i="1"/>
  <c r="H2701" i="1"/>
  <c r="J2701" i="1"/>
  <c r="H2702" i="1"/>
  <c r="J2702" i="1"/>
  <c r="H2703" i="1"/>
  <c r="J2703" i="1"/>
  <c r="H2704" i="1"/>
  <c r="J2704" i="1"/>
  <c r="H2705" i="1"/>
  <c r="J2705" i="1"/>
  <c r="H2706" i="1"/>
  <c r="J2706" i="1"/>
  <c r="H2707" i="1"/>
  <c r="J2707" i="1"/>
  <c r="H2708" i="1"/>
  <c r="J2708" i="1"/>
  <c r="H2709" i="1"/>
  <c r="J2709" i="1"/>
  <c r="H2710" i="1"/>
  <c r="J2710" i="1"/>
  <c r="H2711" i="1"/>
  <c r="J2711" i="1"/>
  <c r="H2712" i="1"/>
  <c r="J2712" i="1"/>
  <c r="H2713" i="1"/>
  <c r="J2713" i="1"/>
  <c r="H2714" i="1"/>
  <c r="J2714" i="1"/>
  <c r="H2715" i="1"/>
  <c r="J2715" i="1"/>
  <c r="H2716" i="1"/>
  <c r="J2716" i="1"/>
  <c r="H2717" i="1"/>
  <c r="J2717" i="1"/>
  <c r="H2718" i="1"/>
  <c r="J2718" i="1"/>
  <c r="H2719" i="1"/>
  <c r="J2719" i="1"/>
  <c r="H2720" i="1"/>
  <c r="J2720" i="1"/>
  <c r="H2721" i="1"/>
  <c r="J2721" i="1"/>
  <c r="H2722" i="1"/>
  <c r="J2722" i="1"/>
  <c r="H2723" i="1"/>
  <c r="J2723" i="1"/>
  <c r="H2724" i="1"/>
  <c r="J2724" i="1"/>
  <c r="H2725" i="1"/>
  <c r="J2725" i="1"/>
  <c r="H2726" i="1"/>
  <c r="J2726" i="1"/>
  <c r="H2727" i="1"/>
  <c r="J2727" i="1"/>
  <c r="H2728" i="1"/>
  <c r="J2728" i="1"/>
  <c r="H2729" i="1"/>
  <c r="J2729" i="1"/>
  <c r="H2730" i="1"/>
  <c r="J2730" i="1"/>
  <c r="H2731" i="1"/>
  <c r="J2731" i="1"/>
  <c r="H2732" i="1"/>
  <c r="J2732" i="1"/>
  <c r="H2733" i="1"/>
  <c r="J2733" i="1"/>
  <c r="H2734" i="1"/>
  <c r="J2734" i="1"/>
  <c r="H2735" i="1"/>
  <c r="J2735" i="1"/>
  <c r="H2736" i="1"/>
  <c r="J2736" i="1"/>
  <c r="H2737" i="1"/>
  <c r="J2737" i="1"/>
  <c r="H2738" i="1"/>
  <c r="J2738" i="1"/>
  <c r="H2739" i="1"/>
  <c r="J2739" i="1"/>
  <c r="H2740" i="1"/>
  <c r="J2740" i="1"/>
  <c r="H2741" i="1"/>
  <c r="J2741" i="1"/>
  <c r="H2742" i="1"/>
  <c r="J2742" i="1"/>
  <c r="H2743" i="1"/>
  <c r="J2743" i="1"/>
  <c r="H2744" i="1"/>
  <c r="J2744" i="1"/>
  <c r="H2745" i="1"/>
  <c r="J2745" i="1"/>
  <c r="H2746" i="1"/>
  <c r="J2746" i="1"/>
  <c r="H2747" i="1"/>
  <c r="J2747" i="1"/>
  <c r="H2748" i="1"/>
  <c r="J2748" i="1"/>
  <c r="H2749" i="1"/>
  <c r="J2749" i="1"/>
  <c r="H2750" i="1"/>
  <c r="J2750" i="1"/>
  <c r="H2751" i="1"/>
  <c r="J2751" i="1"/>
  <c r="H2752" i="1"/>
  <c r="J2752" i="1"/>
  <c r="H2753" i="1"/>
  <c r="J2753" i="1"/>
  <c r="H2754" i="1"/>
  <c r="J2754" i="1"/>
  <c r="H2755" i="1"/>
  <c r="J2755" i="1"/>
  <c r="H2756" i="1"/>
  <c r="J2756" i="1"/>
  <c r="H2757" i="1"/>
  <c r="J2757" i="1"/>
  <c r="H2758" i="1"/>
  <c r="J2758" i="1"/>
  <c r="H2759" i="1"/>
  <c r="J2759" i="1"/>
  <c r="H2760" i="1"/>
  <c r="J2760" i="1"/>
  <c r="H2761" i="1"/>
  <c r="J2761" i="1"/>
  <c r="H2762" i="1"/>
  <c r="J2762" i="1"/>
  <c r="H2763" i="1"/>
  <c r="J2763" i="1"/>
  <c r="H2764" i="1"/>
  <c r="J2764" i="1"/>
  <c r="H2765" i="1"/>
  <c r="J2765" i="1"/>
  <c r="H2766" i="1"/>
  <c r="J2766" i="1"/>
  <c r="H2767" i="1"/>
  <c r="J2767" i="1"/>
  <c r="H2768" i="1"/>
  <c r="J2768" i="1"/>
  <c r="H2769" i="1"/>
  <c r="J2769" i="1"/>
  <c r="H2770" i="1"/>
  <c r="J2770" i="1"/>
  <c r="H2771" i="1"/>
  <c r="J2771" i="1"/>
  <c r="H2772" i="1"/>
  <c r="J2772" i="1"/>
  <c r="H2773" i="1"/>
  <c r="J2773" i="1"/>
  <c r="H2774" i="1"/>
  <c r="J2774" i="1"/>
  <c r="H2775" i="1"/>
  <c r="J2775" i="1"/>
  <c r="H2776" i="1"/>
  <c r="J2776" i="1"/>
  <c r="H2777" i="1"/>
  <c r="J2777" i="1"/>
  <c r="H2778" i="1"/>
  <c r="J2778" i="1"/>
  <c r="H2779" i="1"/>
  <c r="J2779" i="1"/>
  <c r="H2780" i="1"/>
  <c r="J2780" i="1"/>
  <c r="H2781" i="1"/>
  <c r="J2781" i="1"/>
  <c r="H2782" i="1"/>
  <c r="J2782" i="1"/>
  <c r="H2783" i="1"/>
  <c r="J2783" i="1"/>
  <c r="H2784" i="1"/>
  <c r="J2784" i="1"/>
  <c r="H2785" i="1"/>
  <c r="J2785" i="1"/>
  <c r="H2786" i="1"/>
  <c r="J2786" i="1"/>
  <c r="H2787" i="1"/>
  <c r="J2787" i="1"/>
  <c r="H2788" i="1"/>
  <c r="J2788" i="1"/>
  <c r="H2789" i="1"/>
  <c r="J2789" i="1"/>
  <c r="H2790" i="1"/>
  <c r="J2790" i="1"/>
  <c r="H2791" i="1"/>
  <c r="J2791" i="1"/>
  <c r="H2792" i="1"/>
  <c r="J2792" i="1"/>
  <c r="H2793" i="1"/>
  <c r="J2793" i="1"/>
  <c r="H2794" i="1"/>
  <c r="J2794" i="1"/>
  <c r="H2795" i="1"/>
  <c r="J2795" i="1"/>
  <c r="H2796" i="1"/>
  <c r="J2796" i="1"/>
  <c r="H2797" i="1"/>
  <c r="J2797" i="1"/>
  <c r="H2798" i="1"/>
  <c r="J2798" i="1"/>
  <c r="H2799" i="1"/>
  <c r="J2799" i="1"/>
  <c r="H2800" i="1"/>
  <c r="J2800" i="1"/>
  <c r="H2801" i="1"/>
  <c r="J2801" i="1"/>
  <c r="H2802" i="1"/>
  <c r="J2802" i="1"/>
  <c r="H2803" i="1"/>
  <c r="J2803" i="1"/>
  <c r="H2804" i="1"/>
  <c r="J2804" i="1"/>
  <c r="H2805" i="1"/>
  <c r="J2805" i="1"/>
  <c r="H2806" i="1"/>
  <c r="J2806" i="1"/>
  <c r="H2807" i="1"/>
  <c r="J2807" i="1"/>
  <c r="H2808" i="1"/>
  <c r="J2808" i="1"/>
  <c r="H2809" i="1"/>
  <c r="J2809" i="1"/>
  <c r="H2810" i="1"/>
  <c r="J2810" i="1"/>
  <c r="H2811" i="1"/>
  <c r="J2811" i="1"/>
  <c r="H2812" i="1"/>
  <c r="J2812" i="1"/>
  <c r="H2813" i="1"/>
  <c r="J2813" i="1"/>
  <c r="H2814" i="1"/>
  <c r="J2814" i="1"/>
  <c r="H2815" i="1"/>
  <c r="J2815" i="1"/>
  <c r="H2816" i="1"/>
  <c r="J2816" i="1"/>
  <c r="H2817" i="1"/>
  <c r="J2817" i="1"/>
  <c r="H2818" i="1"/>
  <c r="J2818" i="1"/>
  <c r="H2819" i="1"/>
  <c r="J2819" i="1"/>
  <c r="H2820" i="1"/>
  <c r="J2820" i="1"/>
  <c r="H2821" i="1"/>
  <c r="J2821" i="1"/>
  <c r="H2822" i="1"/>
  <c r="J2822" i="1"/>
  <c r="H2823" i="1"/>
  <c r="J2823" i="1"/>
  <c r="H2824" i="1"/>
  <c r="J2824" i="1"/>
  <c r="H2825" i="1"/>
  <c r="J2825" i="1"/>
  <c r="H2826" i="1"/>
  <c r="J2826" i="1"/>
  <c r="H2827" i="1"/>
  <c r="J2827" i="1"/>
  <c r="H2828" i="1"/>
  <c r="J2828" i="1"/>
  <c r="H2829" i="1"/>
  <c r="J2829" i="1"/>
  <c r="H2830" i="1"/>
  <c r="J2830" i="1"/>
  <c r="H2831" i="1"/>
  <c r="J2831" i="1"/>
  <c r="H2832" i="1"/>
  <c r="J2832" i="1"/>
  <c r="H2833" i="1"/>
  <c r="J2833" i="1"/>
  <c r="H2834" i="1"/>
  <c r="J2834" i="1"/>
  <c r="H2835" i="1"/>
  <c r="J2835" i="1"/>
  <c r="H2836" i="1"/>
  <c r="J2836" i="1"/>
  <c r="H2837" i="1"/>
  <c r="J2837" i="1"/>
  <c r="H2838" i="1"/>
  <c r="J2838" i="1"/>
  <c r="H2839" i="1"/>
  <c r="J2839" i="1"/>
  <c r="H2840" i="1"/>
  <c r="J2840" i="1"/>
  <c r="H2841" i="1"/>
  <c r="J2841" i="1"/>
  <c r="H2842" i="1"/>
  <c r="J2842" i="1"/>
  <c r="H2843" i="1"/>
  <c r="J2843" i="1"/>
  <c r="H2844" i="1"/>
  <c r="J2844" i="1"/>
  <c r="H2845" i="1"/>
  <c r="J2845" i="1"/>
  <c r="H2846" i="1"/>
  <c r="J2846" i="1"/>
  <c r="H2847" i="1"/>
  <c r="J2847" i="1"/>
  <c r="H2848" i="1"/>
  <c r="J2848" i="1"/>
  <c r="H2849" i="1"/>
  <c r="J2849" i="1"/>
  <c r="H2850" i="1"/>
  <c r="J2850" i="1"/>
  <c r="H2851" i="1"/>
  <c r="J2851" i="1"/>
  <c r="H2852" i="1"/>
  <c r="J2852" i="1"/>
  <c r="H2853" i="1"/>
  <c r="J2853" i="1"/>
  <c r="H2854" i="1"/>
  <c r="J2854" i="1"/>
  <c r="H2855" i="1"/>
  <c r="J2855" i="1"/>
  <c r="H2856" i="1"/>
  <c r="J2856" i="1"/>
  <c r="H2857" i="1"/>
  <c r="J2857" i="1"/>
  <c r="H2858" i="1"/>
  <c r="J2858" i="1"/>
  <c r="H2859" i="1"/>
  <c r="J2859" i="1"/>
  <c r="H2860" i="1"/>
  <c r="J2860" i="1"/>
  <c r="H2861" i="1"/>
  <c r="J2861" i="1"/>
  <c r="H2862" i="1"/>
  <c r="J2862" i="1"/>
  <c r="H2863" i="1"/>
  <c r="J2863" i="1"/>
  <c r="H2864" i="1"/>
  <c r="J2864" i="1"/>
  <c r="H2865" i="1"/>
  <c r="J2865" i="1"/>
  <c r="H2866" i="1"/>
  <c r="J2866" i="1"/>
  <c r="H2867" i="1"/>
  <c r="J2867" i="1"/>
  <c r="H2868" i="1"/>
  <c r="J2868" i="1"/>
  <c r="H2869" i="1"/>
  <c r="J2869" i="1"/>
  <c r="H2870" i="1"/>
  <c r="J2870" i="1"/>
  <c r="H2871" i="1"/>
  <c r="J2871" i="1"/>
  <c r="H2872" i="1"/>
  <c r="J2872" i="1"/>
  <c r="H2873" i="1"/>
  <c r="J2873" i="1"/>
  <c r="H2874" i="1"/>
  <c r="J2874" i="1"/>
  <c r="H2875" i="1"/>
  <c r="J2875" i="1"/>
  <c r="H2876" i="1"/>
  <c r="J2876" i="1"/>
  <c r="H2877" i="1"/>
  <c r="J2877" i="1"/>
  <c r="H2878" i="1"/>
  <c r="J2878" i="1"/>
  <c r="H2879" i="1"/>
  <c r="J2879" i="1"/>
  <c r="H2880" i="1"/>
  <c r="J2880" i="1"/>
  <c r="H2881" i="1"/>
  <c r="J2881" i="1"/>
  <c r="H2882" i="1"/>
  <c r="J2882" i="1"/>
  <c r="H2883" i="1"/>
  <c r="J2883" i="1"/>
  <c r="H2884" i="1"/>
  <c r="J2884" i="1"/>
  <c r="H2885" i="1"/>
  <c r="J2885" i="1"/>
  <c r="H2886" i="1"/>
  <c r="J2886" i="1"/>
  <c r="H2887" i="1"/>
  <c r="J2887" i="1"/>
  <c r="H2888" i="1"/>
  <c r="J2888" i="1"/>
  <c r="H2889" i="1"/>
  <c r="J2889" i="1"/>
  <c r="H2890" i="1"/>
  <c r="J2890" i="1"/>
  <c r="H2891" i="1"/>
  <c r="J2891" i="1"/>
  <c r="H2892" i="1"/>
  <c r="J2892" i="1"/>
  <c r="H2893" i="1"/>
  <c r="J2893" i="1"/>
  <c r="H2894" i="1"/>
  <c r="J2894" i="1"/>
  <c r="H2895" i="1"/>
  <c r="J2895" i="1"/>
  <c r="H2896" i="1"/>
  <c r="J2896" i="1"/>
  <c r="H2897" i="1"/>
  <c r="J2897" i="1"/>
  <c r="H2898" i="1"/>
  <c r="J2898" i="1"/>
  <c r="H2899" i="1"/>
  <c r="J2899" i="1"/>
  <c r="H2900" i="1"/>
  <c r="J2900" i="1"/>
  <c r="H2901" i="1"/>
  <c r="J2901" i="1"/>
  <c r="H2902" i="1"/>
  <c r="J2902" i="1"/>
  <c r="H2903" i="1"/>
  <c r="J2903" i="1"/>
  <c r="H2904" i="1"/>
  <c r="J2904" i="1"/>
  <c r="H2905" i="1"/>
  <c r="J2905" i="1"/>
  <c r="H2906" i="1"/>
  <c r="J2906" i="1"/>
  <c r="H2907" i="1"/>
  <c r="J2907" i="1"/>
  <c r="H2908" i="1"/>
  <c r="J2908" i="1"/>
  <c r="H2909" i="1"/>
  <c r="J2909" i="1"/>
  <c r="H2910" i="1"/>
  <c r="J2910" i="1"/>
  <c r="H2911" i="1"/>
  <c r="J2911" i="1"/>
  <c r="H2912" i="1"/>
  <c r="J2912" i="1"/>
  <c r="H2913" i="1"/>
  <c r="J2913" i="1"/>
  <c r="H2914" i="1"/>
  <c r="J2914" i="1"/>
  <c r="H2915" i="1"/>
  <c r="J2915" i="1"/>
  <c r="H2916" i="1"/>
  <c r="J2916" i="1"/>
  <c r="H2917" i="1"/>
  <c r="J2917" i="1"/>
  <c r="H2918" i="1"/>
  <c r="J2918" i="1"/>
  <c r="H2919" i="1"/>
  <c r="J2919" i="1"/>
  <c r="H2920" i="1"/>
  <c r="J2920" i="1"/>
  <c r="H2921" i="1"/>
  <c r="J2921" i="1"/>
  <c r="H2922" i="1"/>
  <c r="J2922" i="1"/>
  <c r="H2923" i="1"/>
  <c r="J2923" i="1"/>
  <c r="H2924" i="1"/>
  <c r="J2924" i="1"/>
  <c r="H2925" i="1"/>
  <c r="J2925" i="1"/>
  <c r="H2926" i="1"/>
  <c r="J2926" i="1"/>
  <c r="H2927" i="1"/>
  <c r="J2927" i="1"/>
  <c r="H2928" i="1"/>
  <c r="J2928" i="1"/>
  <c r="H2929" i="1"/>
  <c r="J2929" i="1"/>
  <c r="H2930" i="1"/>
  <c r="J2930" i="1"/>
  <c r="H2931" i="1"/>
  <c r="J2931" i="1"/>
  <c r="H2932" i="1"/>
  <c r="J2932" i="1"/>
  <c r="H2933" i="1"/>
  <c r="J2933" i="1"/>
  <c r="H2934" i="1"/>
  <c r="J2934" i="1"/>
  <c r="H2935" i="1"/>
  <c r="J2935" i="1"/>
  <c r="H2936" i="1"/>
  <c r="J2936" i="1"/>
  <c r="H2937" i="1"/>
  <c r="J2937" i="1"/>
  <c r="H2938" i="1"/>
  <c r="J2938" i="1"/>
  <c r="H2939" i="1"/>
  <c r="J2939" i="1"/>
  <c r="H2940" i="1"/>
  <c r="J2940" i="1"/>
  <c r="H2941" i="1"/>
  <c r="J2941" i="1"/>
  <c r="H2942" i="1"/>
  <c r="J2942" i="1"/>
  <c r="H2943" i="1"/>
  <c r="J2943" i="1"/>
  <c r="H2944" i="1"/>
  <c r="J2944" i="1"/>
  <c r="H2945" i="1"/>
  <c r="J2945" i="1"/>
  <c r="H2946" i="1"/>
  <c r="J2946" i="1"/>
  <c r="H2947" i="1"/>
  <c r="J2947" i="1"/>
  <c r="H2948" i="1"/>
  <c r="J2948" i="1"/>
  <c r="H2949" i="1"/>
  <c r="J2949" i="1"/>
  <c r="H2950" i="1"/>
  <c r="J2950" i="1"/>
  <c r="H2951" i="1"/>
  <c r="J2951" i="1"/>
  <c r="H2952" i="1"/>
  <c r="J2952" i="1"/>
  <c r="H2953" i="1"/>
  <c r="J2953" i="1"/>
  <c r="H2954" i="1"/>
  <c r="J2954" i="1"/>
  <c r="H2955" i="1"/>
  <c r="J2955" i="1"/>
  <c r="H2956" i="1"/>
  <c r="J2956" i="1"/>
  <c r="H2957" i="1"/>
  <c r="J2957" i="1"/>
  <c r="H2958" i="1"/>
  <c r="J2958" i="1"/>
  <c r="H2959" i="1"/>
  <c r="J2959" i="1"/>
  <c r="H2960" i="1"/>
  <c r="J2960" i="1"/>
  <c r="H2961" i="1"/>
  <c r="J2961" i="1"/>
  <c r="H2962" i="1"/>
  <c r="J2962" i="1"/>
  <c r="H2963" i="1"/>
  <c r="J2963" i="1"/>
  <c r="H2964" i="1"/>
  <c r="J2964" i="1"/>
  <c r="H2965" i="1"/>
  <c r="J2965" i="1"/>
  <c r="H2966" i="1"/>
  <c r="J2966" i="1"/>
  <c r="H2967" i="1"/>
  <c r="J2967" i="1"/>
  <c r="H2968" i="1"/>
  <c r="J2968" i="1"/>
  <c r="H2969" i="1"/>
  <c r="J2969" i="1"/>
  <c r="H2970" i="1"/>
  <c r="J2970" i="1"/>
  <c r="H2971" i="1"/>
  <c r="J2971" i="1"/>
  <c r="H2972" i="1"/>
  <c r="J2972" i="1"/>
  <c r="H2973" i="1"/>
  <c r="J2973" i="1"/>
  <c r="H2974" i="1"/>
  <c r="J2974" i="1"/>
  <c r="H2975" i="1"/>
  <c r="J2975" i="1"/>
  <c r="H2976" i="1"/>
  <c r="J2976" i="1"/>
  <c r="H2977" i="1"/>
  <c r="J2977" i="1"/>
  <c r="H2978" i="1"/>
  <c r="J2978" i="1"/>
  <c r="H2979" i="1"/>
  <c r="J2979" i="1"/>
  <c r="H2980" i="1"/>
  <c r="J2980" i="1"/>
  <c r="H2981" i="1"/>
  <c r="J2981" i="1"/>
  <c r="H2982" i="1"/>
  <c r="J2982" i="1"/>
  <c r="H2983" i="1"/>
  <c r="J2983" i="1"/>
  <c r="H2984" i="1"/>
  <c r="J2984" i="1"/>
  <c r="H2985" i="1"/>
  <c r="J2985" i="1"/>
  <c r="H2986" i="1"/>
  <c r="J2986" i="1"/>
  <c r="H2987" i="1"/>
  <c r="J2987" i="1"/>
  <c r="H2988" i="1"/>
  <c r="J2988" i="1"/>
  <c r="H2989" i="1"/>
  <c r="J2989" i="1"/>
  <c r="H2990" i="1"/>
  <c r="J2990" i="1"/>
  <c r="H2991" i="1"/>
  <c r="J2991" i="1"/>
  <c r="H2992" i="1"/>
  <c r="J2992" i="1"/>
  <c r="H2993" i="1"/>
  <c r="J2993" i="1"/>
  <c r="H2994" i="1"/>
  <c r="J2994" i="1"/>
  <c r="H2995" i="1"/>
  <c r="J2995" i="1"/>
  <c r="H2996" i="1"/>
  <c r="J2996" i="1"/>
  <c r="H2997" i="1"/>
  <c r="J2997" i="1"/>
  <c r="H2998" i="1"/>
  <c r="J2998" i="1"/>
  <c r="H2999" i="1"/>
  <c r="J2999" i="1"/>
  <c r="H3000" i="1"/>
  <c r="J3000" i="1"/>
  <c r="H3001" i="1"/>
  <c r="J3001" i="1"/>
  <c r="H3002" i="1"/>
  <c r="J3002" i="1"/>
  <c r="H3003" i="1"/>
  <c r="J3003" i="1"/>
  <c r="H3004" i="1"/>
  <c r="J3004" i="1"/>
  <c r="H3005" i="1"/>
  <c r="J3005" i="1"/>
  <c r="H3006" i="1"/>
  <c r="J3006" i="1"/>
  <c r="H3007" i="1"/>
  <c r="J3007" i="1"/>
  <c r="H3008" i="1"/>
  <c r="J3008" i="1"/>
  <c r="H3009" i="1"/>
  <c r="J3009" i="1"/>
  <c r="H3010" i="1"/>
  <c r="J3010" i="1"/>
  <c r="H3011" i="1"/>
  <c r="J3011" i="1"/>
  <c r="H3012" i="1"/>
  <c r="J3012" i="1"/>
  <c r="H3013" i="1"/>
  <c r="J3013" i="1"/>
  <c r="H3014" i="1"/>
  <c r="J3014" i="1"/>
  <c r="H3015" i="1"/>
  <c r="J3015" i="1"/>
  <c r="H3016" i="1"/>
  <c r="J3016" i="1"/>
  <c r="H3017" i="1"/>
  <c r="J3017" i="1"/>
  <c r="H3018" i="1"/>
  <c r="J3018" i="1"/>
  <c r="H3019" i="1"/>
  <c r="J3019" i="1"/>
  <c r="H3020" i="1"/>
  <c r="J3020" i="1"/>
  <c r="H3021" i="1"/>
  <c r="J3021" i="1"/>
  <c r="H3022" i="1"/>
  <c r="J3022" i="1"/>
  <c r="H3023" i="1"/>
  <c r="J3023" i="1"/>
  <c r="H3024" i="1"/>
  <c r="J3024" i="1"/>
  <c r="H3025" i="1"/>
  <c r="J3025" i="1"/>
  <c r="H3026" i="1"/>
  <c r="J3026" i="1"/>
  <c r="H3027" i="1"/>
  <c r="J3027" i="1"/>
  <c r="H3028" i="1"/>
  <c r="J3028" i="1"/>
  <c r="H3029" i="1"/>
  <c r="J3029" i="1"/>
  <c r="H3030" i="1"/>
  <c r="J3030" i="1"/>
  <c r="H3031" i="1"/>
  <c r="J3031" i="1"/>
  <c r="H3032" i="1"/>
  <c r="J3032" i="1"/>
  <c r="H3033" i="1"/>
  <c r="J3033" i="1"/>
  <c r="H3034" i="1"/>
  <c r="J3034" i="1"/>
  <c r="H3035" i="1"/>
  <c r="J3035" i="1"/>
  <c r="H3036" i="1"/>
  <c r="J3036" i="1"/>
  <c r="H3037" i="1"/>
  <c r="J3037" i="1"/>
  <c r="H3038" i="1"/>
  <c r="J3038" i="1"/>
  <c r="H3039" i="1"/>
  <c r="J3039" i="1"/>
  <c r="H3040" i="1"/>
  <c r="J3040" i="1"/>
  <c r="H3041" i="1"/>
  <c r="J3041" i="1"/>
  <c r="H3042" i="1"/>
  <c r="J3042" i="1"/>
  <c r="H3043" i="1"/>
  <c r="J3043" i="1"/>
  <c r="H3044" i="1"/>
  <c r="J3044" i="1"/>
  <c r="H3045" i="1"/>
  <c r="J3045" i="1"/>
  <c r="H3046" i="1"/>
  <c r="J3046" i="1"/>
  <c r="H3047" i="1"/>
  <c r="J3047" i="1"/>
  <c r="H3048" i="1"/>
  <c r="J3048" i="1"/>
  <c r="H3049" i="1"/>
  <c r="J3049" i="1"/>
  <c r="H3050" i="1"/>
  <c r="J3050" i="1"/>
  <c r="H3051" i="1"/>
  <c r="J3051" i="1"/>
  <c r="H3052" i="1"/>
  <c r="J3052" i="1"/>
  <c r="H3053" i="1"/>
  <c r="J3053" i="1"/>
  <c r="H3054" i="1"/>
  <c r="J3054" i="1"/>
  <c r="H3055" i="1"/>
  <c r="J3055" i="1"/>
  <c r="H3056" i="1"/>
  <c r="J3056" i="1"/>
  <c r="H3057" i="1"/>
  <c r="J3057" i="1"/>
  <c r="H3058" i="1"/>
  <c r="J3058" i="1"/>
  <c r="H3059" i="1"/>
  <c r="J3059" i="1"/>
  <c r="H3060" i="1"/>
  <c r="J3060" i="1"/>
  <c r="H3061" i="1"/>
  <c r="J3061" i="1"/>
  <c r="H3062" i="1"/>
  <c r="J3062" i="1"/>
  <c r="H3063" i="1"/>
  <c r="J3063" i="1"/>
  <c r="H3064" i="1"/>
  <c r="J3064" i="1"/>
  <c r="H3065" i="1"/>
  <c r="J3065" i="1"/>
  <c r="H3066" i="1"/>
  <c r="J3066" i="1"/>
  <c r="H3067" i="1"/>
  <c r="J3067" i="1"/>
  <c r="H3068" i="1"/>
  <c r="J3068" i="1"/>
  <c r="H3069" i="1"/>
  <c r="J3069" i="1"/>
  <c r="H3070" i="1"/>
  <c r="J3070" i="1"/>
  <c r="H3071" i="1"/>
  <c r="J3071" i="1"/>
  <c r="H3072" i="1"/>
  <c r="J3072" i="1"/>
  <c r="H3073" i="1"/>
  <c r="J3073" i="1"/>
  <c r="H3074" i="1"/>
  <c r="J3074" i="1"/>
  <c r="H3075" i="1"/>
  <c r="J3075" i="1"/>
  <c r="H3076" i="1"/>
  <c r="J3076" i="1"/>
  <c r="H3077" i="1"/>
  <c r="J3077" i="1"/>
  <c r="H3078" i="1"/>
  <c r="J3078" i="1"/>
  <c r="H3079" i="1"/>
  <c r="J3079" i="1"/>
  <c r="H3080" i="1"/>
  <c r="J3080" i="1"/>
  <c r="H3081" i="1"/>
  <c r="J3081" i="1"/>
  <c r="H3082" i="1"/>
  <c r="J3082" i="1"/>
  <c r="H3083" i="1"/>
  <c r="J3083" i="1"/>
  <c r="H3084" i="1"/>
  <c r="J3084" i="1"/>
  <c r="H3085" i="1"/>
  <c r="J3085" i="1"/>
  <c r="H3086" i="1"/>
  <c r="J3086" i="1"/>
  <c r="H3087" i="1"/>
  <c r="J3087" i="1"/>
  <c r="H3088" i="1"/>
  <c r="J3088" i="1"/>
  <c r="H3089" i="1"/>
  <c r="J3089" i="1"/>
  <c r="H3090" i="1"/>
  <c r="J3090" i="1"/>
  <c r="H3091" i="1"/>
  <c r="J3091" i="1"/>
  <c r="H3092" i="1"/>
  <c r="J3092" i="1"/>
  <c r="H3093" i="1"/>
  <c r="J3093" i="1"/>
  <c r="H3094" i="1"/>
  <c r="J3094" i="1"/>
  <c r="H3095" i="1"/>
  <c r="J3095" i="1"/>
  <c r="H3096" i="1"/>
  <c r="J3096" i="1"/>
  <c r="H3097" i="1"/>
  <c r="J3097" i="1"/>
  <c r="H3098" i="1"/>
  <c r="J3098" i="1"/>
  <c r="H3099" i="1"/>
  <c r="J3099" i="1"/>
  <c r="H3100" i="1"/>
  <c r="J3100" i="1"/>
  <c r="H3101" i="1"/>
  <c r="J3101" i="1"/>
  <c r="H3102" i="1"/>
  <c r="J3102" i="1"/>
  <c r="H3103" i="1"/>
  <c r="J3103" i="1"/>
  <c r="H3104" i="1"/>
  <c r="J3104" i="1"/>
  <c r="H3105" i="1"/>
  <c r="J3105" i="1"/>
  <c r="H3106" i="1"/>
  <c r="J3106" i="1"/>
  <c r="H3107" i="1"/>
  <c r="J3107" i="1"/>
  <c r="H3108" i="1"/>
  <c r="J3108" i="1"/>
  <c r="H3109" i="1"/>
  <c r="J3109" i="1"/>
  <c r="H3110" i="1"/>
  <c r="J3110" i="1"/>
  <c r="H3111" i="1"/>
  <c r="J3111" i="1"/>
  <c r="H3112" i="1"/>
  <c r="J3112" i="1"/>
  <c r="H3113" i="1"/>
  <c r="J3113" i="1"/>
  <c r="H3114" i="1"/>
  <c r="J3114" i="1"/>
  <c r="H3115" i="1"/>
  <c r="J3115" i="1"/>
  <c r="H3116" i="1"/>
  <c r="J3116" i="1"/>
  <c r="H3117" i="1"/>
  <c r="J3117" i="1"/>
  <c r="H3118" i="1"/>
  <c r="J3118" i="1"/>
  <c r="H3119" i="1"/>
  <c r="J3119" i="1"/>
  <c r="H3120" i="1"/>
  <c r="J3120" i="1"/>
  <c r="H3121" i="1"/>
  <c r="J3121" i="1"/>
  <c r="H3122" i="1"/>
  <c r="J3122" i="1"/>
  <c r="H3123" i="1"/>
  <c r="J3123" i="1"/>
  <c r="H3124" i="1"/>
  <c r="J3124" i="1"/>
  <c r="H3125" i="1"/>
  <c r="J3125" i="1"/>
  <c r="H3126" i="1"/>
  <c r="J3126" i="1"/>
  <c r="H3127" i="1"/>
  <c r="J3127" i="1"/>
  <c r="H3128" i="1"/>
  <c r="J3128" i="1"/>
  <c r="H3129" i="1"/>
  <c r="J3129" i="1"/>
  <c r="H3130" i="1"/>
  <c r="J3130" i="1"/>
  <c r="H3131" i="1"/>
  <c r="J3131" i="1"/>
  <c r="H3132" i="1"/>
  <c r="J3132" i="1"/>
  <c r="H3133" i="1"/>
  <c r="J3133" i="1"/>
  <c r="H3134" i="1"/>
  <c r="J3134" i="1"/>
  <c r="H3135" i="1"/>
  <c r="J3135" i="1"/>
  <c r="H3136" i="1"/>
  <c r="J3136" i="1"/>
  <c r="H3137" i="1"/>
  <c r="J3137" i="1"/>
  <c r="H3138" i="1"/>
  <c r="J3138" i="1"/>
  <c r="H3139" i="1"/>
  <c r="J3139" i="1"/>
  <c r="H3140" i="1"/>
  <c r="J3140" i="1"/>
  <c r="H3141" i="1"/>
  <c r="J3141" i="1"/>
  <c r="H3142" i="1"/>
  <c r="J3142" i="1"/>
  <c r="H3143" i="1"/>
  <c r="J3143" i="1"/>
  <c r="H3144" i="1"/>
  <c r="J3144" i="1"/>
  <c r="H3145" i="1"/>
  <c r="J3145" i="1"/>
  <c r="H3146" i="1"/>
  <c r="J3146" i="1"/>
  <c r="H3147" i="1"/>
  <c r="J3147" i="1"/>
  <c r="H3148" i="1"/>
  <c r="J3148" i="1"/>
  <c r="H3149" i="1"/>
  <c r="J3149" i="1"/>
  <c r="H3150" i="1"/>
  <c r="J3150" i="1"/>
  <c r="H3151" i="1"/>
  <c r="J3151" i="1"/>
  <c r="H3152" i="1"/>
  <c r="J3152" i="1"/>
  <c r="H3153" i="1"/>
  <c r="J3153" i="1"/>
  <c r="H3154" i="1"/>
  <c r="J3154" i="1"/>
  <c r="H3155" i="1"/>
  <c r="J3155" i="1"/>
  <c r="H3156" i="1"/>
  <c r="J3156" i="1"/>
  <c r="H3157" i="1"/>
  <c r="J3157" i="1"/>
  <c r="H3158" i="1"/>
  <c r="J3158" i="1"/>
  <c r="H3159" i="1"/>
  <c r="J3159" i="1"/>
  <c r="H3160" i="1"/>
  <c r="J3160" i="1"/>
  <c r="H3161" i="1"/>
  <c r="J3161" i="1"/>
  <c r="H3162" i="1"/>
  <c r="J3162" i="1"/>
  <c r="H3163" i="1"/>
  <c r="J3163" i="1"/>
  <c r="H3164" i="1"/>
  <c r="J3164" i="1"/>
  <c r="H3165" i="1"/>
  <c r="J3165" i="1"/>
  <c r="H3166" i="1"/>
  <c r="J3166" i="1"/>
  <c r="H3167" i="1"/>
  <c r="J3167" i="1"/>
  <c r="H3168" i="1"/>
  <c r="J3168" i="1"/>
  <c r="H3169" i="1"/>
  <c r="J3169" i="1"/>
  <c r="H3170" i="1"/>
  <c r="J3170" i="1"/>
  <c r="H3171" i="1"/>
  <c r="J3171" i="1"/>
  <c r="H3172" i="1"/>
  <c r="J3172" i="1"/>
  <c r="H3173" i="1"/>
  <c r="J3173" i="1"/>
  <c r="H3174" i="1"/>
  <c r="J3174" i="1"/>
  <c r="H3175" i="1"/>
  <c r="J3175" i="1"/>
  <c r="H3176" i="1"/>
  <c r="J3176" i="1"/>
  <c r="H3177" i="1"/>
  <c r="J3177" i="1"/>
  <c r="H3178" i="1"/>
  <c r="J3178" i="1"/>
  <c r="H3179" i="1"/>
  <c r="J3179" i="1"/>
  <c r="H3180" i="1"/>
  <c r="J3180" i="1"/>
  <c r="H3181" i="1"/>
  <c r="J3181" i="1"/>
  <c r="H3182" i="1"/>
  <c r="J3182" i="1"/>
  <c r="H3183" i="1"/>
  <c r="J3183" i="1"/>
  <c r="H3184" i="1"/>
  <c r="J3184" i="1"/>
  <c r="H3185" i="1"/>
  <c r="J3185" i="1"/>
  <c r="H3186" i="1"/>
  <c r="J3186" i="1"/>
  <c r="H3187" i="1"/>
  <c r="J3187" i="1"/>
  <c r="H3188" i="1"/>
  <c r="J3188" i="1"/>
  <c r="H3189" i="1"/>
  <c r="J3189" i="1"/>
  <c r="H3190" i="1"/>
  <c r="J3190" i="1"/>
  <c r="H3191" i="1"/>
  <c r="J3191" i="1"/>
  <c r="H3192" i="1"/>
  <c r="J3192" i="1"/>
  <c r="H3193" i="1"/>
  <c r="J3193" i="1"/>
  <c r="H3194" i="1"/>
  <c r="J3194" i="1"/>
  <c r="H3195" i="1"/>
  <c r="J3195" i="1"/>
  <c r="H3196" i="1"/>
  <c r="J3196" i="1"/>
  <c r="H3197" i="1"/>
  <c r="J3197" i="1"/>
  <c r="H3198" i="1"/>
  <c r="J3198" i="1"/>
  <c r="H3199" i="1"/>
  <c r="J3199" i="1"/>
  <c r="H3200" i="1"/>
  <c r="J3200" i="1"/>
  <c r="H3201" i="1"/>
  <c r="J3201" i="1"/>
  <c r="H3202" i="1"/>
  <c r="J3202" i="1"/>
  <c r="H3203" i="1"/>
  <c r="J3203" i="1"/>
  <c r="H3204" i="1"/>
  <c r="J3204" i="1"/>
  <c r="H3205" i="1"/>
  <c r="J3205" i="1"/>
  <c r="H3206" i="1"/>
  <c r="J3206" i="1"/>
  <c r="H3207" i="1"/>
  <c r="J3207" i="1"/>
  <c r="H3208" i="1"/>
  <c r="J3208" i="1"/>
  <c r="H3209" i="1"/>
  <c r="J3209" i="1"/>
  <c r="H3210" i="1"/>
  <c r="J3210" i="1"/>
  <c r="H3211" i="1"/>
  <c r="J3211" i="1"/>
  <c r="H3212" i="1"/>
  <c r="J3212" i="1"/>
  <c r="H3213" i="1"/>
  <c r="J3213" i="1"/>
  <c r="H3214" i="1"/>
  <c r="J3214" i="1"/>
  <c r="H3215" i="1"/>
  <c r="J3215" i="1"/>
  <c r="H3216" i="1"/>
  <c r="J3216" i="1"/>
  <c r="H3217" i="1"/>
  <c r="J3217" i="1"/>
  <c r="H3218" i="1"/>
  <c r="J3218" i="1"/>
  <c r="H3219" i="1"/>
  <c r="J3219" i="1"/>
  <c r="H3220" i="1"/>
  <c r="J3220" i="1"/>
  <c r="H3221" i="1"/>
  <c r="J3221" i="1"/>
  <c r="H3222" i="1"/>
  <c r="J3222" i="1"/>
  <c r="H3223" i="1"/>
  <c r="J3223" i="1"/>
  <c r="H3224" i="1"/>
  <c r="J3224" i="1"/>
  <c r="H3225" i="1"/>
  <c r="J3225" i="1"/>
  <c r="H3226" i="1"/>
  <c r="J3226" i="1"/>
  <c r="H3227" i="1"/>
  <c r="J3227" i="1"/>
  <c r="H3228" i="1"/>
  <c r="J3228" i="1"/>
  <c r="H3229" i="1"/>
  <c r="J3229" i="1"/>
  <c r="H3230" i="1"/>
  <c r="J3230" i="1"/>
  <c r="H3231" i="1"/>
  <c r="J3231" i="1"/>
  <c r="H3232" i="1"/>
  <c r="J3232" i="1"/>
  <c r="H3233" i="1"/>
  <c r="J3233" i="1"/>
  <c r="H3234" i="1"/>
  <c r="J3234" i="1"/>
  <c r="H3235" i="1"/>
  <c r="J3235" i="1"/>
  <c r="H3236" i="1"/>
  <c r="J3236" i="1"/>
  <c r="H3237" i="1"/>
  <c r="J3237" i="1"/>
  <c r="H3238" i="1"/>
  <c r="J3238" i="1"/>
  <c r="H3239" i="1"/>
  <c r="J3239" i="1"/>
  <c r="H3240" i="1"/>
  <c r="J3240" i="1"/>
  <c r="H3241" i="1"/>
  <c r="J3241" i="1"/>
  <c r="H3242" i="1"/>
  <c r="J3242" i="1"/>
  <c r="H3243" i="1"/>
  <c r="J3243" i="1"/>
  <c r="H3244" i="1"/>
  <c r="J3244" i="1"/>
  <c r="H3245" i="1"/>
  <c r="J3245" i="1"/>
  <c r="H3246" i="1"/>
  <c r="J3246" i="1"/>
  <c r="H3247" i="1"/>
  <c r="J3247" i="1"/>
  <c r="H3248" i="1"/>
  <c r="J3248" i="1"/>
  <c r="H3249" i="1"/>
  <c r="J3249" i="1"/>
  <c r="H3250" i="1"/>
  <c r="J3250" i="1"/>
  <c r="H3251" i="1"/>
  <c r="J3251" i="1"/>
  <c r="H3252" i="1"/>
  <c r="J3252" i="1"/>
  <c r="H3253" i="1"/>
  <c r="J3253" i="1"/>
  <c r="H3254" i="1"/>
  <c r="J3254" i="1"/>
  <c r="H3255" i="1"/>
  <c r="J3255" i="1"/>
  <c r="H3256" i="1"/>
  <c r="J3256" i="1"/>
  <c r="H3257" i="1"/>
  <c r="J3257" i="1"/>
  <c r="H3258" i="1"/>
  <c r="J3258" i="1"/>
  <c r="H3259" i="1"/>
  <c r="J3259" i="1"/>
  <c r="H3260" i="1"/>
  <c r="J3260" i="1"/>
  <c r="H3261" i="1"/>
  <c r="J3261" i="1"/>
  <c r="H3262" i="1"/>
  <c r="J3262" i="1"/>
  <c r="H3263" i="1"/>
  <c r="J3263" i="1"/>
  <c r="H3264" i="1"/>
  <c r="J3264" i="1"/>
  <c r="H3265" i="1"/>
  <c r="J3265" i="1"/>
  <c r="H3266" i="1"/>
  <c r="J3266" i="1"/>
  <c r="H3267" i="1"/>
  <c r="J3267" i="1"/>
  <c r="H3268" i="1"/>
  <c r="J3268" i="1"/>
  <c r="H3269" i="1"/>
  <c r="J3269" i="1"/>
  <c r="H3270" i="1"/>
  <c r="J3270" i="1"/>
  <c r="H3271" i="1"/>
  <c r="J3271" i="1"/>
  <c r="H3272" i="1"/>
  <c r="J3272" i="1"/>
  <c r="H3273" i="1"/>
  <c r="J3273" i="1"/>
  <c r="H3274" i="1"/>
  <c r="J3274" i="1"/>
  <c r="H3275" i="1"/>
  <c r="J3275" i="1"/>
  <c r="H3276" i="1"/>
  <c r="J3276" i="1"/>
  <c r="H3277" i="1"/>
  <c r="J3277" i="1"/>
  <c r="H3278" i="1"/>
  <c r="J3278" i="1"/>
  <c r="H3279" i="1"/>
  <c r="J3279" i="1"/>
  <c r="H3280" i="1"/>
  <c r="J3280" i="1"/>
  <c r="H3281" i="1"/>
  <c r="J3281" i="1"/>
  <c r="H3282" i="1"/>
  <c r="J3282" i="1"/>
  <c r="H3283" i="1"/>
  <c r="J3283" i="1"/>
  <c r="H3284" i="1"/>
  <c r="J3284" i="1"/>
  <c r="H3285" i="1"/>
  <c r="J3285" i="1"/>
  <c r="H3286" i="1"/>
  <c r="J3286" i="1"/>
  <c r="H3287" i="1"/>
  <c r="J3287" i="1"/>
  <c r="H3288" i="1"/>
  <c r="J3288" i="1"/>
  <c r="H3289" i="1"/>
  <c r="J3289" i="1"/>
  <c r="H3290" i="1"/>
  <c r="J3290" i="1"/>
  <c r="H3291" i="1"/>
  <c r="J3291" i="1"/>
  <c r="H3292" i="1"/>
  <c r="J3292" i="1"/>
  <c r="H3293" i="1"/>
  <c r="J3293" i="1"/>
  <c r="H3294" i="1"/>
  <c r="J3294" i="1"/>
  <c r="H3295" i="1"/>
  <c r="J3295" i="1"/>
  <c r="H3296" i="1"/>
  <c r="J3296" i="1"/>
  <c r="H3297" i="1"/>
  <c r="J3297" i="1"/>
  <c r="H3298" i="1"/>
  <c r="J3298" i="1"/>
  <c r="H3299" i="1"/>
  <c r="J3299" i="1"/>
  <c r="H3300" i="1"/>
  <c r="J3300" i="1"/>
  <c r="H3301" i="1"/>
  <c r="J3301" i="1"/>
  <c r="H3302" i="1"/>
  <c r="J3302" i="1"/>
  <c r="H3303" i="1"/>
  <c r="J3303" i="1"/>
  <c r="H3304" i="1"/>
  <c r="J3304" i="1"/>
  <c r="H3305" i="1"/>
  <c r="J3305" i="1"/>
  <c r="H3306" i="1"/>
  <c r="J3306" i="1"/>
  <c r="H3307" i="1"/>
  <c r="J3307" i="1"/>
  <c r="H3308" i="1"/>
  <c r="J3308" i="1"/>
  <c r="H3309" i="1"/>
  <c r="J3309" i="1"/>
  <c r="H3310" i="1"/>
  <c r="J3310" i="1"/>
  <c r="H3311" i="1"/>
  <c r="J3311" i="1"/>
  <c r="H3312" i="1"/>
  <c r="J3312" i="1"/>
  <c r="H3313" i="1"/>
  <c r="J3313" i="1"/>
  <c r="H3314" i="1"/>
  <c r="J3314" i="1"/>
  <c r="H3315" i="1"/>
  <c r="J3315" i="1"/>
  <c r="H3316" i="1"/>
  <c r="J3316" i="1"/>
  <c r="H3317" i="1"/>
  <c r="J3317" i="1"/>
  <c r="H3318" i="1"/>
  <c r="J3318" i="1"/>
  <c r="H3319" i="1"/>
  <c r="J3319" i="1"/>
  <c r="H3320" i="1"/>
  <c r="J3320" i="1"/>
  <c r="H3321" i="1"/>
  <c r="J3321" i="1"/>
  <c r="H3322" i="1"/>
  <c r="J3322" i="1"/>
  <c r="H3323" i="1"/>
  <c r="J3323" i="1"/>
  <c r="H3324" i="1"/>
  <c r="J3324" i="1"/>
  <c r="H3325" i="1"/>
  <c r="J3325" i="1"/>
  <c r="H3326" i="1"/>
  <c r="J3326" i="1"/>
  <c r="H3327" i="1"/>
  <c r="J3327" i="1"/>
  <c r="H3328" i="1"/>
  <c r="J3328" i="1"/>
  <c r="H3329" i="1"/>
  <c r="J3329" i="1"/>
  <c r="H3330" i="1"/>
  <c r="J3330" i="1"/>
  <c r="H3331" i="1"/>
  <c r="J3331" i="1"/>
  <c r="H3332" i="1"/>
  <c r="J3332" i="1"/>
  <c r="H3333" i="1"/>
  <c r="J3333" i="1"/>
  <c r="H3334" i="1"/>
  <c r="J3334" i="1"/>
  <c r="H3335" i="1"/>
  <c r="J3335" i="1"/>
  <c r="H3336" i="1"/>
  <c r="J3336" i="1"/>
  <c r="H3337" i="1"/>
  <c r="J3337" i="1"/>
  <c r="H3338" i="1"/>
  <c r="J3338" i="1"/>
  <c r="H3339" i="1"/>
  <c r="J3339" i="1"/>
  <c r="H3340" i="1"/>
  <c r="J3340" i="1"/>
  <c r="H3341" i="1"/>
  <c r="J3341" i="1"/>
  <c r="H3342" i="1"/>
  <c r="J3342" i="1"/>
  <c r="H3343" i="1"/>
  <c r="J3343" i="1"/>
  <c r="H3344" i="1"/>
  <c r="J3344" i="1"/>
  <c r="H3345" i="1"/>
  <c r="J3345" i="1"/>
  <c r="H3346" i="1"/>
  <c r="J3346" i="1"/>
  <c r="H3347" i="1"/>
  <c r="J3347" i="1"/>
  <c r="H3348" i="1"/>
  <c r="J3348" i="1"/>
  <c r="H3349" i="1"/>
  <c r="J3349" i="1"/>
  <c r="H3350" i="1"/>
  <c r="J3350" i="1"/>
  <c r="H3351" i="1"/>
  <c r="J3351" i="1"/>
  <c r="H3352" i="1"/>
  <c r="J3352" i="1"/>
  <c r="H3353" i="1"/>
  <c r="J3353" i="1"/>
  <c r="H3354" i="1"/>
  <c r="J3354" i="1"/>
  <c r="H3355" i="1"/>
  <c r="J3355" i="1"/>
  <c r="H3356" i="1"/>
  <c r="J3356" i="1"/>
  <c r="H3357" i="1"/>
  <c r="J3357" i="1"/>
  <c r="H3358" i="1"/>
  <c r="J3358" i="1"/>
  <c r="H3359" i="1"/>
  <c r="J3359" i="1"/>
  <c r="H3360" i="1"/>
  <c r="J3360" i="1"/>
  <c r="H3361" i="1"/>
  <c r="J3361" i="1"/>
  <c r="H3362" i="1"/>
  <c r="J3362" i="1"/>
  <c r="H3363" i="1"/>
  <c r="J3363" i="1"/>
  <c r="H3364" i="1"/>
  <c r="J3364" i="1"/>
  <c r="H3365" i="1"/>
  <c r="J3365" i="1"/>
  <c r="H3366" i="1"/>
  <c r="J3366" i="1"/>
  <c r="H3367" i="1"/>
  <c r="J3367" i="1"/>
  <c r="H3368" i="1"/>
  <c r="J3368" i="1"/>
  <c r="H3369" i="1"/>
  <c r="J3369" i="1"/>
  <c r="H3370" i="1"/>
  <c r="J3370" i="1"/>
  <c r="H3371" i="1"/>
  <c r="J3371" i="1"/>
  <c r="H3372" i="1"/>
  <c r="J3372" i="1"/>
  <c r="H3373" i="1"/>
  <c r="J3373" i="1"/>
  <c r="H3374" i="1"/>
  <c r="J3374" i="1"/>
  <c r="H3375" i="1"/>
  <c r="J3375" i="1"/>
  <c r="H3376" i="1"/>
  <c r="J3376" i="1"/>
  <c r="H3377" i="1"/>
  <c r="J3377" i="1"/>
  <c r="H3378" i="1"/>
  <c r="J3378" i="1"/>
  <c r="H3379" i="1"/>
  <c r="J3379" i="1"/>
  <c r="H3380" i="1"/>
  <c r="J3380" i="1"/>
  <c r="H3381" i="1"/>
  <c r="J3381" i="1"/>
  <c r="H3382" i="1"/>
  <c r="J3382" i="1"/>
  <c r="H3383" i="1"/>
  <c r="J3383" i="1"/>
  <c r="H3384" i="1"/>
  <c r="J3384" i="1"/>
  <c r="H3385" i="1"/>
  <c r="J3385" i="1"/>
  <c r="H3386" i="1"/>
  <c r="J3386" i="1"/>
  <c r="H3387" i="1"/>
  <c r="J3387" i="1"/>
  <c r="H3388" i="1"/>
  <c r="J3388" i="1"/>
  <c r="H3389" i="1"/>
  <c r="J3389" i="1"/>
  <c r="H3390" i="1"/>
  <c r="J3390" i="1"/>
  <c r="H3391" i="1"/>
  <c r="J3391" i="1"/>
  <c r="H3392" i="1"/>
  <c r="J3392" i="1"/>
  <c r="H3393" i="1"/>
  <c r="J3393" i="1"/>
  <c r="H3394" i="1"/>
  <c r="J3394" i="1"/>
  <c r="H3395" i="1"/>
  <c r="J3395" i="1"/>
  <c r="H3396" i="1"/>
  <c r="J3396" i="1"/>
  <c r="H3397" i="1"/>
  <c r="J3397" i="1"/>
  <c r="H3398" i="1"/>
  <c r="J3398" i="1"/>
  <c r="H3399" i="1"/>
  <c r="J3399" i="1"/>
  <c r="H3400" i="1"/>
  <c r="J3400" i="1"/>
  <c r="H3401" i="1"/>
  <c r="J3401" i="1"/>
  <c r="H3402" i="1"/>
  <c r="J3402" i="1"/>
  <c r="H3403" i="1"/>
  <c r="J3403" i="1"/>
  <c r="H3404" i="1"/>
  <c r="J3404" i="1"/>
  <c r="H3405" i="1"/>
  <c r="J3405" i="1"/>
  <c r="H3406" i="1"/>
  <c r="J3406" i="1"/>
  <c r="H3407" i="1"/>
  <c r="J3407" i="1"/>
  <c r="H3408" i="1"/>
  <c r="J3408" i="1"/>
  <c r="H3409" i="1"/>
  <c r="J3409" i="1"/>
  <c r="H3410" i="1"/>
  <c r="J3410" i="1"/>
  <c r="H3411" i="1"/>
  <c r="J3411" i="1"/>
  <c r="H3412" i="1"/>
  <c r="J3412" i="1"/>
  <c r="H3413" i="1"/>
  <c r="J3413" i="1"/>
  <c r="H3414" i="1"/>
  <c r="J3414" i="1"/>
  <c r="H3415" i="1"/>
  <c r="J3415" i="1"/>
  <c r="H3416" i="1"/>
  <c r="J3416" i="1"/>
  <c r="H3417" i="1"/>
  <c r="J3417" i="1"/>
  <c r="H3418" i="1"/>
  <c r="J3418" i="1"/>
  <c r="H3419" i="1"/>
  <c r="J3419" i="1"/>
  <c r="H3420" i="1"/>
  <c r="J3420" i="1"/>
  <c r="H3421" i="1"/>
  <c r="J3421" i="1"/>
  <c r="H3422" i="1"/>
  <c r="J3422" i="1"/>
  <c r="H3423" i="1"/>
  <c r="J3423" i="1"/>
  <c r="H3424" i="1"/>
  <c r="J3424" i="1"/>
  <c r="H3425" i="1"/>
  <c r="J3425" i="1"/>
  <c r="H3426" i="1"/>
  <c r="J3426" i="1"/>
  <c r="H3427" i="1"/>
  <c r="J3427" i="1"/>
  <c r="H3428" i="1"/>
  <c r="J3428" i="1"/>
  <c r="H3429" i="1"/>
  <c r="J3429" i="1"/>
  <c r="H3430" i="1"/>
  <c r="J3430" i="1"/>
  <c r="H3431" i="1"/>
  <c r="J3431" i="1"/>
  <c r="H3432" i="1"/>
  <c r="J3432" i="1"/>
  <c r="H3433" i="1"/>
  <c r="J3433" i="1"/>
  <c r="H3434" i="1"/>
  <c r="J3434" i="1"/>
  <c r="H3435" i="1"/>
  <c r="J3435" i="1"/>
  <c r="H3436" i="1"/>
  <c r="J3436" i="1"/>
  <c r="H3437" i="1"/>
  <c r="J3437" i="1"/>
  <c r="H3438" i="1"/>
  <c r="J3438" i="1"/>
  <c r="H3439" i="1"/>
  <c r="J3439" i="1"/>
  <c r="H3440" i="1"/>
  <c r="J3440" i="1"/>
  <c r="H3441" i="1"/>
  <c r="J3441" i="1"/>
  <c r="H3442" i="1"/>
  <c r="J3442" i="1"/>
  <c r="H3443" i="1"/>
  <c r="J3443" i="1"/>
  <c r="H3444" i="1"/>
  <c r="J3444" i="1"/>
  <c r="H3445" i="1"/>
  <c r="J3445" i="1"/>
  <c r="H3446" i="1"/>
  <c r="J3446" i="1"/>
  <c r="H3447" i="1"/>
  <c r="J3447" i="1"/>
  <c r="H3448" i="1"/>
  <c r="J3448" i="1"/>
  <c r="H3449" i="1"/>
  <c r="J3449" i="1"/>
  <c r="H3450" i="1"/>
  <c r="J3450" i="1"/>
  <c r="H3451" i="1"/>
  <c r="J3451" i="1"/>
  <c r="H3452" i="1"/>
  <c r="J3452" i="1"/>
  <c r="H3453" i="1"/>
  <c r="J3453" i="1"/>
  <c r="H3454" i="1"/>
  <c r="J3454" i="1"/>
  <c r="H3455" i="1"/>
  <c r="J3455" i="1"/>
  <c r="H3456" i="1"/>
  <c r="J3456" i="1"/>
  <c r="H3457" i="1"/>
  <c r="J3457" i="1"/>
  <c r="H3458" i="1"/>
  <c r="J3458" i="1"/>
  <c r="H3459" i="1"/>
  <c r="J3459" i="1"/>
  <c r="H3460" i="1"/>
  <c r="J3460" i="1"/>
  <c r="H3461" i="1"/>
  <c r="J3461" i="1"/>
  <c r="H3462" i="1"/>
  <c r="J3462" i="1"/>
  <c r="H3463" i="1"/>
  <c r="J3463" i="1"/>
  <c r="H3464" i="1"/>
  <c r="J3464" i="1"/>
  <c r="H3465" i="1"/>
  <c r="J3465" i="1"/>
  <c r="H3466" i="1"/>
  <c r="J3466" i="1"/>
  <c r="H3467" i="1"/>
  <c r="J3467" i="1"/>
  <c r="H3468" i="1"/>
  <c r="J3468" i="1"/>
  <c r="H3469" i="1"/>
  <c r="J3469" i="1"/>
  <c r="H3470" i="1"/>
  <c r="J3470" i="1"/>
  <c r="H3471" i="1"/>
  <c r="J3471" i="1"/>
  <c r="H3472" i="1"/>
  <c r="J3472" i="1"/>
  <c r="H3473" i="1"/>
  <c r="J3473" i="1"/>
  <c r="H3474" i="1"/>
  <c r="J3474" i="1"/>
  <c r="H3475" i="1"/>
  <c r="J3475" i="1"/>
  <c r="H3476" i="1"/>
  <c r="J3476" i="1"/>
  <c r="H3477" i="1"/>
  <c r="J3477" i="1"/>
  <c r="H3478" i="1"/>
  <c r="J3478" i="1"/>
  <c r="H3479" i="1"/>
  <c r="J3479" i="1"/>
  <c r="H3480" i="1"/>
  <c r="J3480" i="1"/>
  <c r="H3481" i="1"/>
  <c r="J3481" i="1"/>
  <c r="H3482" i="1"/>
  <c r="J3482" i="1"/>
  <c r="H3483" i="1"/>
  <c r="J3483" i="1"/>
  <c r="H3484" i="1"/>
  <c r="J3484" i="1"/>
  <c r="H3485" i="1"/>
  <c r="J3485" i="1"/>
  <c r="H3486" i="1"/>
  <c r="J3486" i="1"/>
  <c r="H3487" i="1"/>
  <c r="J3487" i="1"/>
  <c r="H3488" i="1"/>
  <c r="J3488" i="1"/>
  <c r="H3489" i="1"/>
  <c r="J3489" i="1"/>
  <c r="H3490" i="1"/>
  <c r="J3490" i="1"/>
  <c r="H3491" i="1"/>
  <c r="J3491" i="1"/>
  <c r="H3492" i="1"/>
  <c r="J3492" i="1"/>
  <c r="H3493" i="1"/>
  <c r="J3493" i="1"/>
  <c r="H3494" i="1"/>
  <c r="J3494" i="1"/>
  <c r="H3495" i="1"/>
  <c r="J3495" i="1"/>
  <c r="H3496" i="1"/>
  <c r="J3496" i="1"/>
  <c r="H3497" i="1"/>
  <c r="J3497" i="1"/>
  <c r="H3498" i="1"/>
  <c r="J3498" i="1"/>
  <c r="H3499" i="1"/>
  <c r="J3499" i="1"/>
  <c r="H3500" i="1"/>
  <c r="J3500" i="1"/>
  <c r="H3501" i="1"/>
  <c r="J3501" i="1"/>
  <c r="H3502" i="1"/>
  <c r="J3502" i="1"/>
  <c r="H3503" i="1"/>
  <c r="J3503" i="1"/>
  <c r="H3504" i="1"/>
  <c r="J3504" i="1"/>
  <c r="H3505" i="1"/>
  <c r="J3505" i="1"/>
  <c r="H3506" i="1"/>
  <c r="J3506" i="1"/>
  <c r="H3507" i="1"/>
  <c r="J3507" i="1"/>
  <c r="H3508" i="1"/>
  <c r="J3508" i="1"/>
  <c r="H3509" i="1"/>
  <c r="J3509" i="1"/>
  <c r="H3510" i="1"/>
  <c r="J3510" i="1"/>
  <c r="H3511" i="1"/>
  <c r="J3511" i="1"/>
  <c r="H3512" i="1"/>
  <c r="J3512" i="1"/>
  <c r="H3513" i="1"/>
  <c r="J3513" i="1"/>
  <c r="H3514" i="1"/>
  <c r="J3514" i="1"/>
  <c r="H3515" i="1"/>
  <c r="J3515" i="1"/>
  <c r="H3516" i="1"/>
  <c r="J3516" i="1"/>
  <c r="H3517" i="1"/>
  <c r="J3517" i="1"/>
  <c r="H3518" i="1"/>
  <c r="J3518" i="1"/>
  <c r="H3519" i="1"/>
  <c r="J3519" i="1"/>
  <c r="H3520" i="1"/>
  <c r="J3520" i="1"/>
  <c r="H3521" i="1"/>
  <c r="J3521" i="1"/>
  <c r="H3522" i="1"/>
  <c r="J3522" i="1"/>
  <c r="H3523" i="1"/>
  <c r="J3523" i="1"/>
  <c r="H3524" i="1"/>
  <c r="J3524" i="1"/>
  <c r="H3525" i="1"/>
  <c r="J3525" i="1"/>
  <c r="H3526" i="1"/>
  <c r="J3526" i="1"/>
  <c r="H3527" i="1"/>
  <c r="J3527" i="1"/>
  <c r="H3528" i="1"/>
  <c r="J3528" i="1"/>
  <c r="H3529" i="1"/>
  <c r="J3529" i="1"/>
  <c r="H3530" i="1"/>
  <c r="J3530" i="1"/>
  <c r="H3531" i="1"/>
  <c r="J3531" i="1"/>
  <c r="H3532" i="1"/>
  <c r="J3532" i="1"/>
  <c r="H3533" i="1"/>
  <c r="J3533" i="1"/>
  <c r="H3534" i="1"/>
  <c r="J3534" i="1"/>
  <c r="H3535" i="1"/>
  <c r="J3535" i="1"/>
  <c r="H3536" i="1"/>
  <c r="J3536" i="1"/>
  <c r="H3537" i="1"/>
  <c r="J3537" i="1"/>
  <c r="H3538" i="1"/>
  <c r="J3538" i="1"/>
  <c r="H3539" i="1"/>
  <c r="J3539" i="1"/>
  <c r="H3540" i="1"/>
  <c r="J3540" i="1"/>
  <c r="H3541" i="1"/>
  <c r="J3541" i="1"/>
  <c r="H3542" i="1"/>
  <c r="J3542" i="1"/>
  <c r="H3543" i="1"/>
  <c r="J3543" i="1"/>
  <c r="H3544" i="1"/>
  <c r="J3544" i="1"/>
  <c r="H3545" i="1"/>
  <c r="J3545" i="1"/>
  <c r="H3546" i="1"/>
  <c r="J3546" i="1"/>
  <c r="H3547" i="1"/>
  <c r="J3547" i="1"/>
  <c r="H3548" i="1"/>
  <c r="J3548" i="1"/>
  <c r="H3549" i="1"/>
  <c r="J3549" i="1"/>
  <c r="H3550" i="1"/>
  <c r="J3550" i="1"/>
  <c r="H3551" i="1"/>
  <c r="J3551" i="1"/>
  <c r="H3552" i="1"/>
  <c r="J3552" i="1"/>
  <c r="H3553" i="1"/>
  <c r="J3553" i="1"/>
  <c r="H3554" i="1"/>
  <c r="J3554" i="1"/>
  <c r="H3555" i="1"/>
  <c r="J3555" i="1"/>
  <c r="H3556" i="1"/>
  <c r="J3556" i="1"/>
  <c r="H3557" i="1"/>
  <c r="J3557" i="1"/>
  <c r="H3558" i="1"/>
  <c r="J3558" i="1"/>
  <c r="H3559" i="1"/>
  <c r="J3559" i="1"/>
  <c r="H3560" i="1"/>
  <c r="J3560" i="1"/>
  <c r="H3561" i="1"/>
  <c r="J3561" i="1"/>
  <c r="H3562" i="1"/>
  <c r="J3562" i="1"/>
  <c r="H3563" i="1"/>
  <c r="J3563" i="1"/>
  <c r="H3564" i="1"/>
  <c r="J3564" i="1"/>
  <c r="H3565" i="1"/>
  <c r="J3565" i="1"/>
  <c r="H3566" i="1"/>
  <c r="J3566" i="1"/>
  <c r="H3567" i="1"/>
  <c r="J3567" i="1"/>
  <c r="H3568" i="1"/>
  <c r="J3568" i="1"/>
  <c r="H3569" i="1"/>
  <c r="J3569" i="1"/>
  <c r="H3570" i="1"/>
  <c r="J3570" i="1"/>
  <c r="H3571" i="1"/>
  <c r="J3571" i="1"/>
  <c r="H3572" i="1"/>
  <c r="J3572" i="1"/>
  <c r="H3573" i="1"/>
  <c r="J3573" i="1"/>
  <c r="H3574" i="1"/>
  <c r="J3574" i="1"/>
  <c r="H3575" i="1"/>
  <c r="J3575" i="1"/>
  <c r="H3576" i="1"/>
  <c r="J3576" i="1"/>
  <c r="H3577" i="1"/>
  <c r="J3577" i="1"/>
  <c r="H3578" i="1"/>
  <c r="J3578" i="1"/>
  <c r="H3579" i="1"/>
  <c r="J3579" i="1"/>
  <c r="H3580" i="1"/>
  <c r="J3580" i="1"/>
  <c r="H3581" i="1"/>
  <c r="J3581" i="1"/>
  <c r="H3582" i="1"/>
  <c r="J3582" i="1"/>
  <c r="H3583" i="1"/>
  <c r="J3583" i="1"/>
  <c r="H3584" i="1"/>
  <c r="J3584" i="1"/>
  <c r="H3585" i="1"/>
  <c r="J3585" i="1"/>
  <c r="H3586" i="1"/>
  <c r="J3586" i="1"/>
  <c r="H3587" i="1"/>
  <c r="J3587" i="1"/>
  <c r="H3588" i="1"/>
  <c r="J3588" i="1"/>
  <c r="H3589" i="1"/>
  <c r="J3589" i="1"/>
  <c r="H3590" i="1"/>
  <c r="J3590" i="1"/>
  <c r="H3591" i="1"/>
  <c r="J3591" i="1"/>
  <c r="H3592" i="1"/>
  <c r="J3592" i="1"/>
  <c r="H3593" i="1"/>
  <c r="J3593" i="1"/>
  <c r="H3594" i="1"/>
  <c r="J3594" i="1"/>
  <c r="H3595" i="1"/>
  <c r="J3595" i="1"/>
  <c r="H3596" i="1"/>
  <c r="J3596" i="1"/>
  <c r="H3597" i="1"/>
  <c r="J3597" i="1"/>
  <c r="H3598" i="1"/>
  <c r="J3598" i="1"/>
  <c r="H3599" i="1"/>
  <c r="J3599" i="1"/>
  <c r="H3600" i="1"/>
  <c r="J3600" i="1"/>
  <c r="H3601" i="1"/>
  <c r="J3601" i="1"/>
  <c r="H3602" i="1"/>
  <c r="J3602" i="1"/>
  <c r="H3603" i="1"/>
  <c r="J3603" i="1"/>
  <c r="H3604" i="1"/>
  <c r="J3604" i="1"/>
  <c r="H3605" i="1"/>
  <c r="J3605" i="1"/>
  <c r="H3606" i="1"/>
  <c r="J3606" i="1"/>
  <c r="H3607" i="1"/>
  <c r="J3607" i="1"/>
  <c r="H3608" i="1"/>
  <c r="J3608" i="1"/>
  <c r="H3609" i="1"/>
  <c r="J3609" i="1"/>
  <c r="H3610" i="1"/>
  <c r="J3610" i="1"/>
  <c r="H3611" i="1"/>
  <c r="J3611" i="1"/>
  <c r="H3612" i="1"/>
  <c r="J3612" i="1"/>
  <c r="H3613" i="1"/>
  <c r="J3613" i="1"/>
  <c r="H3614" i="1"/>
  <c r="J3614" i="1"/>
  <c r="H3615" i="1"/>
  <c r="J3615" i="1"/>
  <c r="H3616" i="1"/>
  <c r="J3616" i="1"/>
  <c r="H3617" i="1"/>
  <c r="J3617" i="1"/>
  <c r="H3618" i="1"/>
  <c r="J3618" i="1"/>
  <c r="H3619" i="1"/>
  <c r="J3619" i="1"/>
  <c r="H3620" i="1"/>
  <c r="J3620" i="1"/>
  <c r="H3621" i="1"/>
  <c r="J3621" i="1"/>
  <c r="H3622" i="1"/>
  <c r="J3622" i="1"/>
  <c r="H3623" i="1"/>
  <c r="J3623" i="1"/>
  <c r="H3624" i="1"/>
  <c r="J3624" i="1"/>
  <c r="H3625" i="1"/>
  <c r="J3625" i="1"/>
  <c r="H3626" i="1"/>
  <c r="J3626" i="1"/>
  <c r="H3627" i="1"/>
  <c r="J3627" i="1"/>
  <c r="H3628" i="1"/>
  <c r="J3628" i="1"/>
  <c r="H3629" i="1"/>
  <c r="J3629" i="1"/>
  <c r="H3630" i="1"/>
  <c r="J3630" i="1"/>
  <c r="H3631" i="1"/>
  <c r="J3631" i="1"/>
  <c r="H3632" i="1"/>
  <c r="J3632" i="1"/>
  <c r="H3633" i="1"/>
  <c r="J3633" i="1"/>
  <c r="H3634" i="1"/>
  <c r="J3634" i="1"/>
  <c r="H3635" i="1"/>
  <c r="J3635" i="1"/>
  <c r="H3636" i="1"/>
  <c r="J3636" i="1"/>
  <c r="H3637" i="1"/>
  <c r="J3637" i="1"/>
  <c r="H3638" i="1"/>
  <c r="J3638" i="1"/>
  <c r="H3639" i="1"/>
  <c r="J3639" i="1"/>
  <c r="H3640" i="1"/>
  <c r="J3640" i="1"/>
  <c r="H3641" i="1"/>
  <c r="J3641" i="1"/>
  <c r="H3642" i="1"/>
  <c r="J3642" i="1"/>
  <c r="H3643" i="1"/>
  <c r="J3643" i="1"/>
  <c r="H3644" i="1"/>
  <c r="J3644" i="1"/>
  <c r="H3645" i="1"/>
  <c r="J3645" i="1"/>
  <c r="H3646" i="1"/>
  <c r="J3646" i="1"/>
  <c r="H3647" i="1"/>
  <c r="J3647" i="1"/>
  <c r="H3648" i="1"/>
  <c r="J3648" i="1"/>
  <c r="H3649" i="1"/>
  <c r="J3649" i="1"/>
  <c r="H3650" i="1"/>
  <c r="J3650" i="1"/>
  <c r="H3651" i="1"/>
  <c r="J3651" i="1"/>
  <c r="H3652" i="1"/>
  <c r="J3652" i="1"/>
  <c r="H3653" i="1"/>
  <c r="J3653" i="1"/>
  <c r="H3654" i="1"/>
  <c r="J3654" i="1"/>
  <c r="H3655" i="1"/>
  <c r="J3655" i="1"/>
  <c r="H3656" i="1"/>
  <c r="J3656" i="1"/>
  <c r="H3657" i="1"/>
  <c r="J3657" i="1"/>
  <c r="H3658" i="1"/>
  <c r="J3658" i="1"/>
  <c r="H3659" i="1"/>
  <c r="J3659" i="1"/>
  <c r="H3660" i="1"/>
  <c r="J3660" i="1"/>
  <c r="H3661" i="1"/>
  <c r="J3661" i="1"/>
  <c r="H3662" i="1"/>
  <c r="J3662" i="1"/>
  <c r="H3663" i="1"/>
  <c r="J3663" i="1"/>
  <c r="H3664" i="1"/>
  <c r="J3664" i="1"/>
  <c r="H3665" i="1"/>
  <c r="J3665" i="1"/>
  <c r="H3666" i="1"/>
  <c r="J3666" i="1"/>
  <c r="H3667" i="1"/>
  <c r="J3667" i="1"/>
  <c r="H3668" i="1"/>
  <c r="J3668" i="1"/>
  <c r="H3669" i="1"/>
  <c r="J3669" i="1"/>
  <c r="H3670" i="1"/>
  <c r="J3670" i="1"/>
  <c r="H3671" i="1"/>
  <c r="J3671" i="1"/>
  <c r="H3672" i="1"/>
  <c r="J3672" i="1"/>
  <c r="H3673" i="1"/>
  <c r="J3673" i="1"/>
  <c r="H3674" i="1"/>
  <c r="J3674" i="1"/>
  <c r="H3675" i="1"/>
  <c r="J3675" i="1"/>
  <c r="H3676" i="1"/>
  <c r="J3676" i="1"/>
  <c r="H3677" i="1"/>
  <c r="J3677" i="1"/>
  <c r="H3678" i="1"/>
  <c r="J3678" i="1"/>
  <c r="H3679" i="1"/>
  <c r="J3679" i="1"/>
  <c r="H3680" i="1"/>
  <c r="J3680" i="1"/>
  <c r="H3681" i="1"/>
  <c r="J3681" i="1"/>
  <c r="H3682" i="1"/>
  <c r="J3682" i="1"/>
  <c r="H3683" i="1"/>
  <c r="J3683" i="1"/>
  <c r="H3684" i="1"/>
  <c r="J3684" i="1"/>
  <c r="H3685" i="1"/>
  <c r="J3685" i="1"/>
  <c r="H3686" i="1"/>
  <c r="J3686" i="1"/>
  <c r="H3687" i="1"/>
  <c r="J3687" i="1"/>
  <c r="H3688" i="1"/>
  <c r="J3688" i="1"/>
  <c r="H3689" i="1"/>
  <c r="J3689" i="1"/>
  <c r="H3690" i="1"/>
  <c r="J3690" i="1"/>
  <c r="H3691" i="1"/>
  <c r="J3691" i="1"/>
  <c r="H3692" i="1"/>
  <c r="J3692" i="1"/>
  <c r="H3693" i="1"/>
  <c r="J3693" i="1"/>
  <c r="H3694" i="1"/>
  <c r="J3694" i="1"/>
  <c r="H3695" i="1"/>
  <c r="J3695" i="1"/>
  <c r="H3696" i="1"/>
  <c r="J3696" i="1"/>
  <c r="H3697" i="1"/>
  <c r="J3697" i="1"/>
  <c r="H3698" i="1"/>
  <c r="J3698" i="1"/>
  <c r="H3699" i="1"/>
  <c r="J3699" i="1"/>
  <c r="H3700" i="1"/>
  <c r="J3700" i="1"/>
  <c r="H3701" i="1"/>
  <c r="J3701" i="1"/>
  <c r="H3702" i="1"/>
  <c r="J3702" i="1"/>
  <c r="H3703" i="1"/>
  <c r="J3703" i="1"/>
  <c r="H3704" i="1"/>
  <c r="J3704" i="1"/>
  <c r="H3705" i="1"/>
  <c r="J3705" i="1"/>
  <c r="H3706" i="1"/>
  <c r="J3706" i="1"/>
  <c r="H3707" i="1"/>
  <c r="J3707" i="1"/>
  <c r="H3708" i="1"/>
  <c r="J3708" i="1"/>
  <c r="H3709" i="1"/>
  <c r="J3709" i="1"/>
  <c r="H3710" i="1"/>
  <c r="J3710" i="1"/>
  <c r="H3711" i="1"/>
  <c r="J3711" i="1"/>
  <c r="H3712" i="1"/>
  <c r="J3712" i="1"/>
  <c r="H3713" i="1"/>
  <c r="J3713" i="1"/>
  <c r="H3714" i="1"/>
  <c r="J3714" i="1"/>
  <c r="H3715" i="1"/>
  <c r="J3715" i="1"/>
  <c r="H3716" i="1"/>
  <c r="J3716" i="1"/>
  <c r="H3717" i="1"/>
  <c r="J3717" i="1"/>
  <c r="H3718" i="1"/>
  <c r="J3718" i="1"/>
  <c r="H3719" i="1"/>
  <c r="J3719" i="1"/>
  <c r="H3720" i="1"/>
  <c r="J3720" i="1"/>
  <c r="H3721" i="1"/>
  <c r="J3721" i="1"/>
  <c r="H3722" i="1"/>
  <c r="J3722" i="1"/>
  <c r="H3723" i="1"/>
  <c r="J3723" i="1"/>
  <c r="H3724" i="1"/>
  <c r="J3724" i="1"/>
  <c r="H3725" i="1"/>
  <c r="J3725" i="1"/>
  <c r="H3726" i="1"/>
  <c r="J3726" i="1"/>
  <c r="H3727" i="1"/>
  <c r="J3727" i="1"/>
  <c r="H3728" i="1"/>
  <c r="J3728" i="1"/>
  <c r="H3729" i="1"/>
  <c r="J3729" i="1"/>
  <c r="H3730" i="1"/>
  <c r="J3730" i="1"/>
  <c r="H3731" i="1"/>
  <c r="J3731" i="1"/>
  <c r="H3732" i="1"/>
  <c r="J3732" i="1"/>
  <c r="H3733" i="1"/>
  <c r="J3733" i="1"/>
  <c r="H3734" i="1"/>
  <c r="J3734" i="1"/>
  <c r="H3735" i="1"/>
  <c r="J3735" i="1"/>
  <c r="H3736" i="1"/>
  <c r="J3736" i="1"/>
  <c r="H3737" i="1"/>
  <c r="J3737" i="1"/>
  <c r="H3738" i="1"/>
  <c r="J3738" i="1"/>
  <c r="H3739" i="1"/>
  <c r="J3739" i="1"/>
  <c r="H3740" i="1"/>
  <c r="J3740" i="1"/>
  <c r="H3741" i="1"/>
  <c r="J3741" i="1"/>
  <c r="H3742" i="1"/>
  <c r="J3742" i="1"/>
  <c r="H3743" i="1"/>
  <c r="J3743" i="1"/>
  <c r="H3744" i="1"/>
  <c r="J3744" i="1"/>
  <c r="H3745" i="1"/>
  <c r="J3745" i="1"/>
  <c r="H3746" i="1"/>
  <c r="J3746" i="1"/>
  <c r="H3747" i="1"/>
  <c r="J3747" i="1"/>
  <c r="H3748" i="1"/>
  <c r="J3748" i="1"/>
  <c r="H3749" i="1"/>
  <c r="J3749" i="1"/>
  <c r="H3750" i="1"/>
  <c r="J3750" i="1"/>
  <c r="H3751" i="1"/>
  <c r="J3751" i="1"/>
  <c r="H3752" i="1"/>
  <c r="J3752" i="1"/>
  <c r="H3753" i="1"/>
  <c r="J3753" i="1"/>
  <c r="H3754" i="1"/>
  <c r="J3754" i="1"/>
  <c r="H3755" i="1"/>
  <c r="J3755" i="1"/>
  <c r="H3756" i="1"/>
  <c r="J3756" i="1"/>
  <c r="H3757" i="1"/>
  <c r="J3757" i="1"/>
  <c r="H3758" i="1"/>
  <c r="J3758" i="1"/>
  <c r="H3759" i="1"/>
  <c r="J3759" i="1"/>
  <c r="H3760" i="1"/>
  <c r="J3760" i="1"/>
  <c r="H3761" i="1"/>
  <c r="J3761" i="1"/>
  <c r="H3762" i="1"/>
  <c r="J3762" i="1"/>
  <c r="H3763" i="1"/>
  <c r="J3763" i="1"/>
  <c r="H3764" i="1"/>
  <c r="J3764" i="1"/>
  <c r="H3765" i="1"/>
  <c r="J3765" i="1"/>
  <c r="H3766" i="1"/>
  <c r="J3766" i="1"/>
  <c r="H3767" i="1"/>
  <c r="J3767" i="1"/>
  <c r="H3768" i="1"/>
  <c r="J3768" i="1"/>
  <c r="H3769" i="1"/>
  <c r="J3769" i="1"/>
  <c r="H3770" i="1"/>
  <c r="J3770" i="1"/>
  <c r="H3771" i="1"/>
  <c r="J3771" i="1"/>
  <c r="H3772" i="1"/>
  <c r="J3772" i="1"/>
  <c r="H3773" i="1"/>
  <c r="J3773" i="1"/>
  <c r="H3774" i="1"/>
  <c r="J3774" i="1"/>
  <c r="H3775" i="1"/>
  <c r="J3775" i="1"/>
  <c r="H3776" i="1"/>
  <c r="J3776" i="1"/>
  <c r="H3777" i="1"/>
  <c r="J3777" i="1"/>
  <c r="H3778" i="1"/>
  <c r="J3778" i="1"/>
  <c r="H3779" i="1"/>
  <c r="J3779" i="1"/>
  <c r="H3780" i="1"/>
  <c r="J3780" i="1"/>
  <c r="H3781" i="1"/>
  <c r="J3781" i="1"/>
  <c r="H3782" i="1"/>
  <c r="J3782" i="1"/>
  <c r="H3783" i="1"/>
  <c r="J3783" i="1"/>
  <c r="H3784" i="1"/>
  <c r="J3784" i="1"/>
  <c r="H3785" i="1"/>
  <c r="J3785" i="1"/>
  <c r="H3786" i="1"/>
  <c r="J3786" i="1"/>
  <c r="H3787" i="1"/>
  <c r="J3787" i="1"/>
  <c r="H3788" i="1"/>
  <c r="J3788" i="1"/>
  <c r="H3789" i="1"/>
  <c r="J3789" i="1"/>
  <c r="H3790" i="1"/>
  <c r="J3790" i="1"/>
  <c r="H3791" i="1"/>
  <c r="J3791" i="1"/>
  <c r="H3792" i="1"/>
  <c r="J3792" i="1"/>
  <c r="H3793" i="1"/>
  <c r="J3793" i="1"/>
  <c r="H3794" i="1"/>
  <c r="J3794" i="1"/>
  <c r="H3795" i="1"/>
  <c r="J3795" i="1"/>
  <c r="H3796" i="1"/>
  <c r="J3796" i="1"/>
  <c r="H3797" i="1"/>
  <c r="J3797" i="1"/>
  <c r="H3798" i="1"/>
  <c r="J3798" i="1"/>
  <c r="H3799" i="1"/>
  <c r="J3799" i="1"/>
  <c r="H3800" i="1"/>
  <c r="J3800" i="1"/>
  <c r="H3801" i="1"/>
  <c r="J3801" i="1"/>
  <c r="H3802" i="1"/>
  <c r="J3802" i="1"/>
  <c r="H3803" i="1"/>
  <c r="J3803" i="1"/>
  <c r="H3804" i="1"/>
  <c r="J3804" i="1"/>
  <c r="H3805" i="1"/>
  <c r="J3805" i="1"/>
  <c r="H3806" i="1"/>
  <c r="J3806" i="1"/>
  <c r="H3807" i="1"/>
  <c r="J3807" i="1"/>
  <c r="H3808" i="1"/>
  <c r="J3808" i="1"/>
  <c r="H3809" i="1"/>
  <c r="J3809" i="1"/>
  <c r="H3810" i="1"/>
  <c r="J3810" i="1"/>
  <c r="H3811" i="1"/>
  <c r="J3811" i="1"/>
  <c r="H3812" i="1"/>
  <c r="J3812" i="1"/>
  <c r="H3813" i="1"/>
  <c r="J3813" i="1"/>
  <c r="H3814" i="1"/>
  <c r="J3814" i="1"/>
  <c r="H3815" i="1"/>
  <c r="J3815" i="1"/>
  <c r="H3816" i="1"/>
  <c r="J3816" i="1"/>
  <c r="H3817" i="1"/>
  <c r="J3817" i="1"/>
  <c r="H3818" i="1"/>
  <c r="J3818" i="1"/>
  <c r="H3819" i="1"/>
  <c r="J3819" i="1"/>
  <c r="H3820" i="1"/>
  <c r="J3820" i="1"/>
  <c r="H3821" i="1"/>
  <c r="J3821" i="1"/>
  <c r="H3822" i="1"/>
  <c r="J3822" i="1"/>
  <c r="H3823" i="1"/>
  <c r="J3823" i="1"/>
  <c r="H3824" i="1"/>
  <c r="J3824" i="1"/>
  <c r="H3825" i="1"/>
  <c r="J3825" i="1"/>
  <c r="H3826" i="1"/>
  <c r="J3826" i="1"/>
  <c r="H3827" i="1"/>
  <c r="J3827" i="1"/>
  <c r="H3828" i="1"/>
  <c r="J3828" i="1"/>
  <c r="H3829" i="1"/>
  <c r="J3829" i="1"/>
  <c r="H3830" i="1"/>
  <c r="J3830" i="1"/>
  <c r="H3831" i="1"/>
  <c r="J3831" i="1"/>
  <c r="H3832" i="1"/>
  <c r="J3832" i="1"/>
  <c r="H3833" i="1"/>
  <c r="J3833" i="1"/>
  <c r="H3834" i="1"/>
  <c r="J3834" i="1"/>
  <c r="H3835" i="1"/>
  <c r="J3835" i="1"/>
  <c r="H3836" i="1"/>
  <c r="J3836" i="1"/>
  <c r="H3837" i="1"/>
  <c r="J3837" i="1"/>
  <c r="H3838" i="1"/>
  <c r="J3838" i="1"/>
  <c r="H3839" i="1"/>
  <c r="J3839" i="1"/>
  <c r="H3840" i="1"/>
  <c r="J3840" i="1"/>
  <c r="H3841" i="1"/>
  <c r="J3841" i="1"/>
  <c r="H3842" i="1"/>
  <c r="J3842" i="1"/>
  <c r="H3843" i="1"/>
  <c r="J3843" i="1"/>
  <c r="H3844" i="1"/>
  <c r="J3844" i="1"/>
  <c r="H3845" i="1"/>
  <c r="J3845" i="1"/>
  <c r="H3846" i="1"/>
  <c r="J3846" i="1"/>
  <c r="H3847" i="1"/>
  <c r="J3847" i="1"/>
  <c r="H3848" i="1"/>
  <c r="J3848" i="1"/>
  <c r="H3849" i="1"/>
  <c r="J3849" i="1"/>
  <c r="H3850" i="1"/>
  <c r="J3850" i="1"/>
  <c r="H3851" i="1"/>
  <c r="J3851" i="1"/>
  <c r="H3852" i="1"/>
  <c r="J3852" i="1"/>
  <c r="H3853" i="1"/>
  <c r="J3853" i="1"/>
  <c r="H3854" i="1"/>
  <c r="J3854" i="1"/>
  <c r="H3855" i="1"/>
  <c r="J3855" i="1"/>
  <c r="H3856" i="1"/>
  <c r="J3856" i="1"/>
  <c r="H3857" i="1"/>
  <c r="J3857" i="1"/>
  <c r="H3858" i="1"/>
  <c r="J3858" i="1"/>
  <c r="H3859" i="1"/>
  <c r="J3859" i="1"/>
  <c r="H3860" i="1"/>
  <c r="J3860" i="1"/>
  <c r="H3861" i="1"/>
  <c r="J3861" i="1"/>
  <c r="H3862" i="1"/>
  <c r="J3862" i="1"/>
  <c r="H3863" i="1"/>
  <c r="J3863" i="1"/>
  <c r="H3864" i="1"/>
  <c r="J3864" i="1"/>
  <c r="H3865" i="1"/>
  <c r="J3865" i="1"/>
  <c r="H3866" i="1"/>
  <c r="J3866" i="1"/>
  <c r="H3867" i="1"/>
  <c r="J3867" i="1"/>
  <c r="H3868" i="1"/>
  <c r="J3868" i="1"/>
  <c r="H3869" i="1"/>
  <c r="J3869" i="1"/>
  <c r="H3870" i="1"/>
  <c r="J3870" i="1"/>
  <c r="H3871" i="1"/>
  <c r="J3871" i="1"/>
  <c r="H3872" i="1"/>
  <c r="J3872" i="1"/>
  <c r="H3873" i="1"/>
  <c r="J3873" i="1"/>
  <c r="H3874" i="1"/>
  <c r="J3874" i="1"/>
  <c r="H3875" i="1"/>
  <c r="J3875" i="1"/>
  <c r="H3876" i="1"/>
  <c r="J3876" i="1"/>
  <c r="H3877" i="1"/>
  <c r="J3877" i="1"/>
  <c r="H3878" i="1"/>
  <c r="J3878" i="1"/>
  <c r="H3879" i="1"/>
  <c r="J3879" i="1"/>
  <c r="H3880" i="1"/>
  <c r="J3880" i="1"/>
  <c r="H3881" i="1"/>
  <c r="J3881" i="1"/>
  <c r="H3882" i="1"/>
  <c r="J3882" i="1"/>
  <c r="H3883" i="1"/>
  <c r="J3883" i="1"/>
  <c r="H3884" i="1"/>
  <c r="J3884" i="1"/>
  <c r="H3885" i="1"/>
  <c r="J3885" i="1"/>
  <c r="H3886" i="1"/>
  <c r="J3886" i="1"/>
  <c r="H3887" i="1"/>
  <c r="J3887" i="1"/>
  <c r="H3888" i="1"/>
  <c r="J3888" i="1"/>
  <c r="H3889" i="1"/>
  <c r="J3889" i="1"/>
  <c r="H3890" i="1"/>
  <c r="J3890" i="1"/>
  <c r="H3891" i="1"/>
  <c r="J3891" i="1"/>
  <c r="H3892" i="1"/>
  <c r="J3892" i="1"/>
  <c r="H3893" i="1"/>
  <c r="J3893" i="1"/>
  <c r="H3894" i="1"/>
  <c r="J3894" i="1"/>
  <c r="H3895" i="1"/>
  <c r="J3895" i="1"/>
  <c r="H3896" i="1"/>
  <c r="J3896" i="1"/>
  <c r="H3897" i="1"/>
  <c r="J3897" i="1"/>
  <c r="H3898" i="1"/>
  <c r="J3898" i="1"/>
  <c r="H3899" i="1"/>
  <c r="J3899" i="1"/>
  <c r="H3900" i="1"/>
  <c r="J3900" i="1"/>
  <c r="H3901" i="1"/>
  <c r="J3901" i="1"/>
  <c r="H3902" i="1"/>
  <c r="J3902" i="1"/>
  <c r="H3903" i="1"/>
  <c r="J3903" i="1"/>
  <c r="H3904" i="1"/>
  <c r="J3904" i="1"/>
  <c r="H3905" i="1"/>
  <c r="J3905" i="1"/>
  <c r="H3906" i="1"/>
  <c r="J3906" i="1"/>
  <c r="H3907" i="1"/>
  <c r="J3907" i="1"/>
  <c r="H3908" i="1"/>
  <c r="J3908" i="1"/>
  <c r="H3909" i="1"/>
  <c r="J3909" i="1"/>
  <c r="H3910" i="1"/>
  <c r="J3910" i="1"/>
  <c r="H3911" i="1"/>
  <c r="J3911" i="1"/>
  <c r="H3912" i="1"/>
  <c r="J3912" i="1"/>
  <c r="H3913" i="1"/>
  <c r="J3913" i="1"/>
  <c r="H3914" i="1"/>
  <c r="J3914" i="1"/>
  <c r="H3915" i="1"/>
  <c r="J3915" i="1"/>
  <c r="H3916" i="1"/>
  <c r="J3916" i="1"/>
  <c r="H3917" i="1"/>
  <c r="J3917" i="1"/>
  <c r="H3918" i="1"/>
  <c r="J3918" i="1"/>
  <c r="H3919" i="1"/>
  <c r="J3919" i="1"/>
  <c r="H3920" i="1"/>
  <c r="J3920" i="1"/>
  <c r="H3921" i="1"/>
  <c r="J3921" i="1"/>
  <c r="H3922" i="1"/>
  <c r="J3922" i="1"/>
  <c r="H3923" i="1"/>
  <c r="J3923" i="1"/>
  <c r="H3924" i="1"/>
  <c r="J3924" i="1"/>
  <c r="H3925" i="1"/>
  <c r="J3925" i="1"/>
  <c r="H3926" i="1"/>
  <c r="J3926" i="1"/>
  <c r="H3927" i="1"/>
  <c r="J3927" i="1"/>
  <c r="H3928" i="1"/>
  <c r="J3928" i="1"/>
  <c r="H3929" i="1"/>
  <c r="J3929" i="1"/>
  <c r="H3930" i="1"/>
  <c r="J3930" i="1"/>
  <c r="H3931" i="1"/>
  <c r="J3931" i="1"/>
  <c r="H3932" i="1"/>
  <c r="J3932" i="1"/>
  <c r="H3933" i="1"/>
  <c r="J3933" i="1"/>
  <c r="H3934" i="1"/>
  <c r="J3934" i="1"/>
  <c r="H3935" i="1"/>
  <c r="J3935" i="1"/>
  <c r="H3936" i="1"/>
  <c r="J3936" i="1"/>
  <c r="H3937" i="1"/>
  <c r="J3937" i="1"/>
  <c r="H3938" i="1"/>
  <c r="J3938" i="1"/>
  <c r="H3939" i="1"/>
  <c r="J3939" i="1"/>
  <c r="H3940" i="1"/>
  <c r="J3940" i="1"/>
  <c r="H3941" i="1"/>
  <c r="J3941" i="1"/>
  <c r="H3942" i="1"/>
  <c r="J3942" i="1"/>
  <c r="H3943" i="1"/>
  <c r="J3943" i="1"/>
  <c r="H3944" i="1"/>
  <c r="J3944" i="1"/>
  <c r="H3945" i="1"/>
  <c r="J3945" i="1"/>
  <c r="H3946" i="1"/>
  <c r="J3946" i="1"/>
  <c r="H3947" i="1"/>
  <c r="J3947" i="1"/>
  <c r="H3948" i="1"/>
  <c r="J3948" i="1"/>
  <c r="H3949" i="1"/>
  <c r="J3949" i="1"/>
  <c r="H3950" i="1"/>
  <c r="J3950" i="1"/>
  <c r="H3951" i="1"/>
  <c r="J3951" i="1"/>
  <c r="H3952" i="1"/>
  <c r="J3952" i="1"/>
  <c r="H3953" i="1"/>
  <c r="J3953" i="1"/>
  <c r="H3954" i="1"/>
  <c r="J3954" i="1"/>
  <c r="H3955" i="1"/>
  <c r="J3955" i="1"/>
  <c r="H3956" i="1"/>
  <c r="J3956" i="1"/>
  <c r="H3957" i="1"/>
  <c r="J3957" i="1"/>
  <c r="H3958" i="1"/>
  <c r="J3958" i="1"/>
  <c r="H3959" i="1"/>
  <c r="J3959" i="1"/>
  <c r="H3960" i="1"/>
  <c r="J3960" i="1"/>
  <c r="H3961" i="1"/>
  <c r="J3961" i="1"/>
  <c r="H3962" i="1"/>
  <c r="J3962" i="1"/>
  <c r="H3963" i="1"/>
  <c r="J3963" i="1"/>
  <c r="H3964" i="1"/>
  <c r="J3964" i="1"/>
  <c r="H3965" i="1"/>
  <c r="J3965" i="1"/>
  <c r="H3966" i="1"/>
  <c r="J3966" i="1"/>
  <c r="H3967" i="1"/>
  <c r="J3967" i="1"/>
  <c r="H3968" i="1"/>
  <c r="J3968" i="1"/>
  <c r="H3969" i="1"/>
  <c r="J3969" i="1"/>
  <c r="H3970" i="1"/>
  <c r="J3970" i="1"/>
  <c r="H3971" i="1"/>
  <c r="J3971" i="1"/>
  <c r="H3972" i="1"/>
  <c r="J3972" i="1"/>
  <c r="H3973" i="1"/>
  <c r="J3973" i="1"/>
  <c r="H3974" i="1"/>
  <c r="J3974" i="1"/>
  <c r="H3975" i="1"/>
  <c r="J3975" i="1"/>
  <c r="H3976" i="1"/>
  <c r="J3976" i="1"/>
  <c r="H3977" i="1"/>
  <c r="J3977" i="1"/>
  <c r="H3978" i="1"/>
  <c r="J3978" i="1"/>
  <c r="H3979" i="1"/>
  <c r="J3979" i="1"/>
  <c r="H3980" i="1"/>
  <c r="J3980" i="1"/>
  <c r="H3981" i="1"/>
  <c r="J3981" i="1"/>
  <c r="H3982" i="1"/>
  <c r="J3982" i="1"/>
  <c r="H3983" i="1"/>
  <c r="J3983" i="1"/>
  <c r="H3984" i="1"/>
  <c r="J3984" i="1"/>
  <c r="H3985" i="1"/>
  <c r="J3985" i="1"/>
  <c r="H3986" i="1"/>
  <c r="J3986" i="1"/>
  <c r="H3987" i="1"/>
  <c r="J3987" i="1"/>
  <c r="H3988" i="1"/>
  <c r="J3988" i="1"/>
  <c r="H3989" i="1"/>
  <c r="J3989" i="1"/>
  <c r="H3990" i="1"/>
  <c r="J3990" i="1"/>
  <c r="H3991" i="1"/>
  <c r="J3991" i="1"/>
  <c r="H3992" i="1"/>
  <c r="J3992" i="1"/>
  <c r="H3993" i="1"/>
  <c r="J3993" i="1"/>
  <c r="H3994" i="1"/>
  <c r="J3994" i="1"/>
  <c r="H3995" i="1"/>
  <c r="J3995" i="1"/>
  <c r="H3996" i="1"/>
  <c r="J3996" i="1"/>
  <c r="H3997" i="1"/>
  <c r="J3997" i="1"/>
  <c r="H3998" i="1"/>
  <c r="J3998" i="1"/>
  <c r="H3999" i="1"/>
  <c r="J3999" i="1"/>
  <c r="H4000" i="1"/>
  <c r="J4000" i="1"/>
  <c r="H4001" i="1"/>
  <c r="J4001" i="1"/>
  <c r="H4002" i="1"/>
  <c r="J4002" i="1"/>
  <c r="H4003" i="1"/>
  <c r="J4003" i="1"/>
  <c r="H4004" i="1"/>
  <c r="J4004" i="1"/>
  <c r="H4005" i="1"/>
  <c r="J4005" i="1"/>
  <c r="H4006" i="1"/>
  <c r="J4006" i="1"/>
  <c r="H4007" i="1"/>
  <c r="J4007" i="1"/>
  <c r="H4008" i="1"/>
  <c r="J4008" i="1"/>
  <c r="H4009" i="1"/>
  <c r="J4009" i="1"/>
  <c r="H4010" i="1"/>
  <c r="J4010" i="1"/>
  <c r="H4011" i="1"/>
  <c r="J4011" i="1"/>
  <c r="H4012" i="1"/>
  <c r="J4012" i="1"/>
  <c r="H4013" i="1"/>
  <c r="J4013" i="1"/>
  <c r="H4014" i="1"/>
  <c r="J4014" i="1"/>
  <c r="H4015" i="1"/>
  <c r="J4015" i="1"/>
  <c r="H4016" i="1"/>
  <c r="J4016" i="1"/>
  <c r="H4017" i="1"/>
  <c r="J4017" i="1"/>
  <c r="H4018" i="1"/>
  <c r="J4018" i="1"/>
  <c r="H4019" i="1"/>
  <c r="J4019" i="1"/>
  <c r="H4020" i="1"/>
  <c r="J4020" i="1"/>
  <c r="H4021" i="1"/>
  <c r="J4021" i="1"/>
  <c r="H4022" i="1"/>
  <c r="J4022" i="1"/>
  <c r="H4023" i="1"/>
  <c r="J4023" i="1"/>
  <c r="H4024" i="1"/>
  <c r="J4024" i="1"/>
  <c r="H4025" i="1"/>
  <c r="J4025" i="1"/>
  <c r="H4026" i="1"/>
  <c r="J4026" i="1"/>
  <c r="H4027" i="1"/>
  <c r="J4027" i="1"/>
  <c r="H4028" i="1"/>
  <c r="J4028" i="1"/>
  <c r="H4029" i="1"/>
  <c r="J4029" i="1"/>
  <c r="H4030" i="1"/>
  <c r="J4030" i="1"/>
  <c r="H4031" i="1"/>
  <c r="J4031" i="1"/>
  <c r="H4032" i="1"/>
  <c r="J4032" i="1"/>
  <c r="H4033" i="1"/>
  <c r="J4033" i="1"/>
  <c r="H4034" i="1"/>
  <c r="J4034" i="1"/>
  <c r="H4035" i="1"/>
  <c r="J4035" i="1"/>
  <c r="H4036" i="1"/>
  <c r="J4036" i="1"/>
  <c r="H4037" i="1"/>
  <c r="J4037" i="1"/>
  <c r="H4038" i="1"/>
  <c r="J4038" i="1"/>
  <c r="H4039" i="1"/>
  <c r="J4039" i="1"/>
  <c r="H4040" i="1"/>
  <c r="J4040" i="1"/>
  <c r="H4041" i="1"/>
  <c r="J4041" i="1"/>
  <c r="H4042" i="1"/>
  <c r="J4042" i="1"/>
  <c r="H4043" i="1"/>
  <c r="J4043" i="1"/>
  <c r="H4044" i="1"/>
  <c r="J4044" i="1"/>
  <c r="H4045" i="1"/>
  <c r="J4045" i="1"/>
  <c r="H4046" i="1"/>
  <c r="J4046" i="1"/>
  <c r="H4047" i="1"/>
  <c r="J4047" i="1"/>
  <c r="H4048" i="1"/>
  <c r="J4048" i="1"/>
  <c r="H4049" i="1"/>
  <c r="J4049" i="1"/>
  <c r="H4050" i="1"/>
  <c r="J4050" i="1"/>
  <c r="H4051" i="1"/>
  <c r="J4051" i="1"/>
  <c r="H4052" i="1"/>
  <c r="J4052" i="1"/>
  <c r="H4053" i="1"/>
  <c r="J4053" i="1"/>
  <c r="H4054" i="1"/>
  <c r="J4054" i="1"/>
  <c r="H4055" i="1"/>
  <c r="J4055" i="1"/>
  <c r="H4056" i="1"/>
  <c r="J4056" i="1"/>
  <c r="H4057" i="1"/>
  <c r="J4057" i="1"/>
  <c r="H4058" i="1"/>
  <c r="J4058" i="1"/>
  <c r="H4059" i="1"/>
  <c r="J4059" i="1"/>
  <c r="H4060" i="1"/>
  <c r="J4060" i="1"/>
  <c r="H4061" i="1"/>
  <c r="J4061" i="1"/>
  <c r="H4062" i="1"/>
  <c r="J4062" i="1"/>
  <c r="H4063" i="1"/>
  <c r="J4063" i="1"/>
  <c r="H4064" i="1"/>
  <c r="J4064" i="1"/>
  <c r="H4065" i="1"/>
  <c r="J4065" i="1"/>
  <c r="H4066" i="1"/>
  <c r="J4066" i="1"/>
  <c r="H4067" i="1"/>
  <c r="J4067" i="1"/>
  <c r="H4068" i="1"/>
  <c r="J4068" i="1"/>
  <c r="H4069" i="1"/>
  <c r="J4069" i="1"/>
  <c r="H4070" i="1"/>
  <c r="J4070" i="1"/>
  <c r="H4071" i="1"/>
  <c r="J4071" i="1"/>
  <c r="H4072" i="1"/>
  <c r="J4072" i="1"/>
  <c r="H4073" i="1"/>
  <c r="J4073" i="1"/>
  <c r="H4074" i="1"/>
  <c r="J4074" i="1"/>
  <c r="H4075" i="1"/>
  <c r="J4075" i="1"/>
  <c r="H4076" i="1"/>
  <c r="J4076" i="1"/>
  <c r="H4077" i="1"/>
  <c r="J4077" i="1"/>
  <c r="H4078" i="1"/>
  <c r="J4078" i="1"/>
  <c r="H4079" i="1"/>
  <c r="J4079" i="1"/>
  <c r="H4080" i="1"/>
  <c r="J4080" i="1"/>
  <c r="H4081" i="1"/>
  <c r="J4081" i="1"/>
  <c r="H4082" i="1"/>
  <c r="J4082" i="1"/>
  <c r="H4083" i="1"/>
  <c r="J4083" i="1"/>
  <c r="H4084" i="1"/>
  <c r="J4084" i="1"/>
  <c r="H4085" i="1"/>
  <c r="J4085" i="1"/>
  <c r="H4086" i="1"/>
  <c r="J4086" i="1"/>
  <c r="H4087" i="1"/>
  <c r="J4087" i="1"/>
  <c r="H4088" i="1"/>
  <c r="J4088" i="1"/>
  <c r="H4089" i="1"/>
  <c r="J4089" i="1"/>
  <c r="H4090" i="1"/>
  <c r="J4090" i="1"/>
  <c r="H4091" i="1"/>
  <c r="J4091" i="1"/>
  <c r="H4092" i="1"/>
  <c r="J4092" i="1"/>
  <c r="H4093" i="1"/>
  <c r="J4093" i="1"/>
  <c r="H4094" i="1"/>
  <c r="J4094" i="1"/>
  <c r="H4095" i="1"/>
  <c r="J4095" i="1"/>
  <c r="H4096" i="1"/>
  <c r="J4096" i="1"/>
  <c r="H4097" i="1"/>
  <c r="J4097" i="1"/>
  <c r="H4098" i="1"/>
  <c r="J4098" i="1"/>
  <c r="H4099" i="1"/>
  <c r="J4099" i="1"/>
  <c r="H4100" i="1"/>
  <c r="J4100" i="1"/>
  <c r="H4101" i="1"/>
  <c r="J4101" i="1"/>
  <c r="H4102" i="1"/>
  <c r="J4102" i="1"/>
  <c r="H4103" i="1"/>
  <c r="J4103" i="1"/>
  <c r="H4104" i="1"/>
  <c r="J4104" i="1"/>
  <c r="H4105" i="1"/>
  <c r="J4105" i="1"/>
  <c r="H4106" i="1"/>
  <c r="J4106" i="1"/>
  <c r="H4107" i="1"/>
  <c r="J4107" i="1"/>
  <c r="H4108" i="1"/>
  <c r="J4108" i="1"/>
  <c r="H4109" i="1"/>
  <c r="J4109" i="1"/>
  <c r="H4110" i="1"/>
  <c r="J4110" i="1"/>
  <c r="H4111" i="1"/>
  <c r="J4111" i="1"/>
  <c r="H4112" i="1"/>
  <c r="J4112" i="1"/>
  <c r="H4113" i="1"/>
  <c r="J4113" i="1"/>
  <c r="H4114" i="1"/>
  <c r="J4114" i="1"/>
  <c r="H4115" i="1"/>
  <c r="J4115" i="1"/>
  <c r="H4116" i="1"/>
  <c r="J4116" i="1"/>
  <c r="H4117" i="1"/>
  <c r="J4117" i="1"/>
  <c r="H4118" i="1"/>
  <c r="J4118" i="1"/>
  <c r="H4119" i="1"/>
  <c r="J4119" i="1"/>
  <c r="H4120" i="1"/>
  <c r="J4120" i="1"/>
  <c r="H4121" i="1"/>
  <c r="J4121" i="1"/>
  <c r="H4122" i="1"/>
  <c r="J4122" i="1"/>
  <c r="H4123" i="1"/>
  <c r="J4123" i="1"/>
  <c r="H4124" i="1"/>
  <c r="J4124" i="1"/>
  <c r="H4125" i="1"/>
  <c r="J4125" i="1"/>
  <c r="H4126" i="1"/>
  <c r="J4126" i="1"/>
  <c r="H4127" i="1"/>
  <c r="J4127" i="1"/>
  <c r="H4128" i="1"/>
  <c r="J4128" i="1"/>
  <c r="H4129" i="1"/>
  <c r="J4129" i="1"/>
  <c r="H4130" i="1"/>
  <c r="J4130" i="1"/>
  <c r="H4131" i="1"/>
  <c r="J4131" i="1"/>
  <c r="H4132" i="1"/>
  <c r="J4132" i="1"/>
  <c r="H4133" i="1"/>
  <c r="J4133" i="1"/>
  <c r="H4134" i="1"/>
  <c r="J4134" i="1"/>
  <c r="H4135" i="1"/>
  <c r="J4135" i="1"/>
  <c r="H4136" i="1"/>
  <c r="J4136" i="1"/>
  <c r="H4137" i="1"/>
  <c r="J4137" i="1"/>
  <c r="H4138" i="1"/>
  <c r="J4138" i="1"/>
  <c r="H4139" i="1"/>
  <c r="J4139" i="1"/>
  <c r="H4140" i="1"/>
  <c r="J4140" i="1"/>
  <c r="H4141" i="1"/>
  <c r="J4141" i="1"/>
  <c r="H4142" i="1"/>
  <c r="J4142" i="1"/>
  <c r="H4143" i="1"/>
  <c r="J4143" i="1"/>
  <c r="H4144" i="1"/>
  <c r="J4144" i="1"/>
  <c r="H4145" i="1"/>
  <c r="J4145" i="1"/>
  <c r="H4146" i="1"/>
  <c r="J4146" i="1"/>
  <c r="H4147" i="1"/>
  <c r="J4147" i="1"/>
  <c r="H4148" i="1"/>
  <c r="J4148" i="1"/>
  <c r="H4149" i="1"/>
  <c r="J4149" i="1"/>
  <c r="H4150" i="1"/>
  <c r="J4150" i="1"/>
  <c r="H4151" i="1"/>
  <c r="J4151" i="1"/>
  <c r="H4152" i="1"/>
  <c r="J4152" i="1"/>
  <c r="H4153" i="1"/>
  <c r="J4153" i="1"/>
  <c r="H4154" i="1"/>
  <c r="J4154" i="1"/>
  <c r="H4155" i="1"/>
  <c r="J4155" i="1"/>
  <c r="H4156" i="1"/>
  <c r="J4156" i="1"/>
  <c r="H4157" i="1"/>
  <c r="J4157" i="1"/>
  <c r="H4158" i="1"/>
  <c r="J4158" i="1"/>
  <c r="H4159" i="1"/>
  <c r="J4159" i="1"/>
  <c r="H4160" i="1"/>
  <c r="J4160" i="1"/>
  <c r="H4161" i="1"/>
  <c r="J4161" i="1"/>
  <c r="H4162" i="1"/>
  <c r="J4162" i="1"/>
  <c r="H4163" i="1"/>
  <c r="J4163" i="1"/>
  <c r="H4164" i="1"/>
  <c r="J4164" i="1"/>
  <c r="H4165" i="1"/>
  <c r="J4165" i="1"/>
  <c r="H4166" i="1"/>
  <c r="J4166" i="1"/>
  <c r="H4167" i="1"/>
  <c r="J4167" i="1"/>
  <c r="H4168" i="1"/>
  <c r="J4168" i="1"/>
  <c r="H4169" i="1"/>
  <c r="J4169" i="1"/>
  <c r="H4170" i="1"/>
  <c r="J4170" i="1"/>
  <c r="H4171" i="1"/>
  <c r="J4171" i="1"/>
  <c r="H4172" i="1"/>
  <c r="J4172" i="1"/>
  <c r="H4173" i="1"/>
  <c r="J4173" i="1"/>
  <c r="H4174" i="1"/>
  <c r="J4174" i="1"/>
  <c r="H4175" i="1"/>
  <c r="J4175" i="1"/>
  <c r="H4176" i="1"/>
  <c r="J4176" i="1"/>
  <c r="H4177" i="1"/>
  <c r="J4177" i="1"/>
  <c r="H4178" i="1"/>
  <c r="J4178" i="1"/>
  <c r="H4179" i="1"/>
  <c r="J4179" i="1"/>
  <c r="H4180" i="1"/>
  <c r="J4180" i="1"/>
  <c r="H4181" i="1"/>
  <c r="J4181" i="1"/>
  <c r="H4182" i="1"/>
  <c r="J4182" i="1"/>
  <c r="H4183" i="1"/>
  <c r="J4183" i="1"/>
  <c r="H4184" i="1"/>
  <c r="J4184" i="1"/>
  <c r="H4185" i="1"/>
  <c r="J4185" i="1"/>
  <c r="H4186" i="1"/>
  <c r="J4186" i="1"/>
  <c r="H4187" i="1"/>
  <c r="J4187" i="1"/>
  <c r="H4188" i="1"/>
  <c r="J4188" i="1"/>
  <c r="H4189" i="1"/>
  <c r="J4189" i="1"/>
  <c r="H4190" i="1"/>
  <c r="J4190" i="1"/>
  <c r="H4191" i="1"/>
  <c r="J4191" i="1"/>
  <c r="H4192" i="1"/>
  <c r="J4192" i="1"/>
  <c r="H4193" i="1"/>
  <c r="J4193" i="1"/>
  <c r="H4194" i="1"/>
  <c r="J4194" i="1"/>
  <c r="H4195" i="1"/>
  <c r="J4195" i="1"/>
  <c r="H4196" i="1"/>
  <c r="J4196" i="1"/>
  <c r="H4197" i="1"/>
  <c r="J4197" i="1"/>
  <c r="H4198" i="1"/>
  <c r="J4198" i="1"/>
  <c r="H4199" i="1"/>
  <c r="J4199" i="1"/>
  <c r="H4200" i="1"/>
  <c r="J4200" i="1"/>
  <c r="H4201" i="1"/>
  <c r="J4201" i="1"/>
  <c r="H4202" i="1"/>
  <c r="J4202" i="1"/>
  <c r="H4203" i="1"/>
  <c r="J4203" i="1"/>
  <c r="H4204" i="1"/>
  <c r="J4204" i="1"/>
  <c r="H4205" i="1"/>
  <c r="J4205" i="1"/>
  <c r="H4206" i="1"/>
  <c r="J4206" i="1"/>
  <c r="H4207" i="1"/>
  <c r="J4207" i="1"/>
  <c r="H4208" i="1"/>
  <c r="J4208" i="1"/>
  <c r="H4209" i="1"/>
  <c r="J4209" i="1"/>
  <c r="H4210" i="1"/>
  <c r="J4210" i="1"/>
  <c r="H4211" i="1"/>
  <c r="J4211" i="1"/>
  <c r="H4212" i="1"/>
  <c r="J4212" i="1"/>
  <c r="H4213" i="1"/>
  <c r="J4213" i="1"/>
  <c r="H4214" i="1"/>
  <c r="J4214" i="1"/>
  <c r="H4215" i="1"/>
  <c r="J4215" i="1"/>
  <c r="H4216" i="1"/>
  <c r="J4216" i="1"/>
  <c r="H4217" i="1"/>
  <c r="J4217" i="1"/>
  <c r="H4218" i="1"/>
  <c r="J4218" i="1"/>
  <c r="H4219" i="1"/>
  <c r="J4219" i="1"/>
  <c r="H4220" i="1"/>
  <c r="J4220" i="1"/>
  <c r="H4221" i="1"/>
  <c r="J4221" i="1"/>
  <c r="H4222" i="1"/>
  <c r="J4222" i="1"/>
  <c r="H4223" i="1"/>
  <c r="J4223" i="1"/>
  <c r="H4224" i="1"/>
  <c r="J4224" i="1"/>
  <c r="H4225" i="1"/>
  <c r="J4225" i="1"/>
  <c r="H4226" i="1"/>
  <c r="J4226" i="1"/>
  <c r="H4227" i="1"/>
  <c r="J4227" i="1"/>
  <c r="H4228" i="1"/>
  <c r="J4228" i="1"/>
  <c r="H4229" i="1"/>
  <c r="J4229" i="1"/>
  <c r="H4230" i="1"/>
  <c r="J4230" i="1"/>
  <c r="H4231" i="1"/>
  <c r="J4231" i="1"/>
  <c r="H4232" i="1"/>
  <c r="J4232" i="1"/>
  <c r="H4233" i="1"/>
  <c r="J4233" i="1"/>
  <c r="H4234" i="1"/>
  <c r="J4234" i="1"/>
  <c r="H4235" i="1"/>
  <c r="J4235" i="1"/>
  <c r="H4236" i="1"/>
  <c r="J4236" i="1"/>
  <c r="H4237" i="1"/>
  <c r="J4237" i="1"/>
  <c r="H4238" i="1"/>
  <c r="J4238" i="1"/>
  <c r="H4239" i="1"/>
  <c r="J4239" i="1"/>
  <c r="H4240" i="1"/>
  <c r="J4240" i="1"/>
  <c r="H4241" i="1"/>
  <c r="J4241" i="1"/>
  <c r="H4242" i="1"/>
  <c r="J4242" i="1"/>
  <c r="H4243" i="1"/>
  <c r="J4243" i="1"/>
  <c r="H4244" i="1"/>
  <c r="J4244" i="1"/>
  <c r="H4245" i="1"/>
  <c r="J4245" i="1"/>
  <c r="H4246" i="1"/>
  <c r="J4246" i="1"/>
  <c r="H4247" i="1"/>
  <c r="J4247" i="1"/>
  <c r="H4248" i="1"/>
  <c r="J4248" i="1"/>
  <c r="H4249" i="1"/>
  <c r="J4249" i="1"/>
  <c r="H4250" i="1"/>
  <c r="J4250" i="1"/>
  <c r="H4251" i="1"/>
  <c r="J4251" i="1"/>
  <c r="H4252" i="1"/>
  <c r="J4252" i="1"/>
  <c r="H4253" i="1"/>
  <c r="J4253" i="1"/>
  <c r="H4254" i="1"/>
  <c r="J4254" i="1"/>
  <c r="H4255" i="1"/>
  <c r="J4255" i="1"/>
  <c r="H4256" i="1"/>
  <c r="J4256" i="1"/>
  <c r="H4257" i="1"/>
  <c r="J4257" i="1"/>
  <c r="H4258" i="1"/>
  <c r="J4258" i="1"/>
  <c r="H4259" i="1"/>
  <c r="J4259" i="1"/>
  <c r="H4260" i="1"/>
  <c r="J4260" i="1"/>
  <c r="H4261" i="1"/>
  <c r="J4261" i="1"/>
  <c r="H4262" i="1"/>
  <c r="J4262" i="1"/>
  <c r="H4263" i="1"/>
  <c r="J4263" i="1"/>
  <c r="H4264" i="1"/>
  <c r="J4264" i="1"/>
  <c r="H4265" i="1"/>
  <c r="J4265" i="1"/>
  <c r="H4266" i="1"/>
  <c r="J4266" i="1"/>
  <c r="H4267" i="1"/>
  <c r="J4267" i="1"/>
  <c r="H4268" i="1"/>
  <c r="J4268" i="1"/>
  <c r="H4269" i="1"/>
  <c r="J4269" i="1"/>
  <c r="H4270" i="1"/>
  <c r="J4270" i="1"/>
  <c r="H4271" i="1"/>
  <c r="J4271" i="1"/>
  <c r="H4272" i="1"/>
  <c r="J4272" i="1"/>
  <c r="H4273" i="1"/>
  <c r="J4273" i="1"/>
  <c r="H4274" i="1"/>
  <c r="J4274" i="1"/>
  <c r="H4275" i="1"/>
  <c r="J4275" i="1"/>
  <c r="H4276" i="1"/>
  <c r="J4276" i="1"/>
  <c r="H4277" i="1"/>
  <c r="J4277" i="1"/>
  <c r="H4278" i="1"/>
  <c r="J4278" i="1"/>
  <c r="H4279" i="1"/>
  <c r="J4279" i="1"/>
  <c r="H4280" i="1"/>
  <c r="J4280" i="1"/>
  <c r="H4281" i="1"/>
  <c r="J4281" i="1"/>
  <c r="H4282" i="1"/>
  <c r="J4282" i="1"/>
  <c r="H4283" i="1"/>
  <c r="J4283" i="1"/>
  <c r="H4284" i="1"/>
  <c r="J4284" i="1"/>
  <c r="H4285" i="1"/>
  <c r="J4285" i="1"/>
  <c r="H4286" i="1"/>
  <c r="J4286" i="1"/>
  <c r="H4287" i="1"/>
  <c r="J4287" i="1"/>
  <c r="H4288" i="1"/>
  <c r="J4288" i="1"/>
  <c r="H4289" i="1"/>
  <c r="J4289" i="1"/>
  <c r="H4290" i="1"/>
  <c r="J4290" i="1"/>
  <c r="H4291" i="1"/>
  <c r="J4291" i="1"/>
  <c r="H4292" i="1"/>
  <c r="J4292" i="1"/>
  <c r="H4293" i="1"/>
  <c r="J4293" i="1"/>
  <c r="H4294" i="1"/>
  <c r="J4294" i="1"/>
  <c r="H4295" i="1"/>
  <c r="J4295" i="1"/>
  <c r="H4296" i="1"/>
  <c r="J4296" i="1"/>
  <c r="H4297" i="1"/>
  <c r="J4297" i="1"/>
  <c r="C902" i="36" l="1"/>
  <c r="C901" i="36"/>
  <c r="C900" i="36"/>
  <c r="C899" i="36"/>
  <c r="C898" i="36"/>
  <c r="C897" i="36"/>
  <c r="C896" i="36"/>
  <c r="C895" i="36"/>
  <c r="C894" i="36"/>
  <c r="C893" i="36"/>
  <c r="C892" i="36"/>
  <c r="C891" i="36"/>
  <c r="C890" i="36"/>
  <c r="C889" i="36"/>
  <c r="C888" i="36"/>
  <c r="C887" i="36"/>
  <c r="H4299" i="1" l="1"/>
  <c r="H4302" i="1"/>
  <c r="H4301" i="1"/>
  <c r="H4300" i="1"/>
  <c r="H4303" i="1"/>
  <c r="C886" i="36"/>
  <c r="C885" i="36"/>
  <c r="C884" i="36"/>
  <c r="C883" i="36"/>
  <c r="C882" i="36"/>
  <c r="C881" i="36"/>
  <c r="C880" i="36"/>
  <c r="C879" i="36"/>
  <c r="C878" i="36"/>
  <c r="C877" i="36"/>
  <c r="C876" i="36"/>
  <c r="C875" i="36"/>
  <c r="K1" i="1" l="1"/>
  <c r="O3" i="1" l="1"/>
  <c r="I2" i="1" l="1"/>
  <c r="I7" i="1" s="1"/>
  <c r="A1" i="1" l="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 i="1" l="1"/>
  <c r="I8" i="1" s="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l="1"/>
  <c r="I1228" i="1" l="1"/>
  <c r="I1229" i="1" l="1"/>
  <c r="I1230" i="1" l="1"/>
  <c r="I1231" i="1" l="1"/>
  <c r="I1232" i="1" l="1"/>
  <c r="I1233" i="1" l="1"/>
  <c r="I1234" i="1" l="1"/>
  <c r="I1235" i="1" l="1"/>
  <c r="I1236" i="1" l="1"/>
  <c r="I1237" i="1" l="1"/>
  <c r="I1238" i="1" l="1"/>
  <c r="I1239" i="1" l="1"/>
  <c r="I1240" i="1" l="1"/>
  <c r="I1241" i="1" l="1"/>
  <c r="I1242" i="1" l="1"/>
  <c r="I1243" i="1" l="1"/>
  <c r="I1244" i="1" l="1"/>
  <c r="I1245" i="1" l="1"/>
  <c r="I1246" i="1" l="1"/>
  <c r="I1247" i="1" l="1"/>
  <c r="I1248" i="1" l="1"/>
  <c r="I1249" i="1" l="1"/>
  <c r="I1250" i="1" l="1"/>
  <c r="I1251" i="1" l="1"/>
  <c r="I1252" i="1" l="1"/>
  <c r="I1253" i="1" l="1"/>
  <c r="I1254" i="1" l="1"/>
  <c r="I1255" i="1" l="1"/>
  <c r="I1256" i="1" l="1"/>
  <c r="I1257" i="1" l="1"/>
  <c r="I1258" i="1" l="1"/>
  <c r="I1259" i="1" l="1"/>
  <c r="I1260" i="1" l="1"/>
  <c r="I1261" i="1" l="1"/>
  <c r="I1262" i="1" l="1"/>
  <c r="I1263" i="1" l="1"/>
  <c r="I1264" i="1" l="1"/>
  <c r="I1265" i="1" l="1"/>
  <c r="I1266" i="1" l="1"/>
  <c r="I1267" i="1" l="1"/>
  <c r="I1268" i="1" l="1"/>
  <c r="I1269" i="1" l="1"/>
  <c r="I1270" i="1" l="1"/>
  <c r="I1271" i="1" l="1"/>
  <c r="I1272" i="1" l="1"/>
  <c r="I1273" i="1" l="1"/>
  <c r="I1274" i="1" l="1"/>
  <c r="I1275" i="1" l="1"/>
  <c r="I1276" i="1" l="1"/>
  <c r="I1277" i="1" l="1"/>
  <c r="I1278" i="1" l="1"/>
  <c r="I1279" i="1" l="1"/>
  <c r="I1280" i="1" l="1"/>
  <c r="I1281" i="1" l="1"/>
  <c r="I1282" i="1" l="1"/>
  <c r="I1283" i="1" l="1"/>
  <c r="I1284" i="1" l="1"/>
  <c r="I1285" i="1" l="1"/>
  <c r="I1286" i="1" l="1"/>
  <c r="I1287" i="1" l="1"/>
  <c r="I1288" i="1" l="1"/>
  <c r="I1289" i="1" l="1"/>
  <c r="I1290" i="1" l="1"/>
  <c r="I1291" i="1" l="1"/>
  <c r="I1292" i="1" l="1"/>
  <c r="I1293" i="1" l="1"/>
  <c r="I1294" i="1" l="1"/>
  <c r="I1295" i="1" l="1"/>
  <c r="I1296" i="1" l="1"/>
  <c r="I1297" i="1" l="1"/>
  <c r="I1298" i="1" l="1"/>
  <c r="I1299" i="1" l="1"/>
  <c r="I1300" i="1" l="1"/>
  <c r="I1301" i="1" l="1"/>
  <c r="I1302" i="1" l="1"/>
  <c r="I1303" i="1" l="1"/>
  <c r="I1304" i="1" l="1"/>
  <c r="I1305" i="1" l="1"/>
  <c r="I1306" i="1" l="1"/>
  <c r="I1307" i="1" l="1"/>
  <c r="I1308" i="1" l="1"/>
  <c r="I1309" i="1" l="1"/>
  <c r="I1310" i="1" l="1"/>
  <c r="I1311" i="1" l="1"/>
  <c r="I1312" i="1" l="1"/>
  <c r="I1313" i="1" l="1"/>
  <c r="I1314" i="1" l="1"/>
  <c r="I1315" i="1" l="1"/>
  <c r="I1316" i="1" l="1"/>
  <c r="I1317" i="1" l="1"/>
  <c r="I1318" i="1" l="1"/>
  <c r="I1319" i="1" l="1"/>
  <c r="I1320" i="1" l="1"/>
  <c r="I1321" i="1" l="1"/>
  <c r="I1322" i="1" l="1"/>
  <c r="I1323" i="1" l="1"/>
  <c r="I1324" i="1" l="1"/>
  <c r="I1325" i="1" l="1"/>
  <c r="I1326" i="1" l="1"/>
  <c r="I1327" i="1" l="1"/>
  <c r="I1328" i="1" l="1"/>
  <c r="I1329" i="1" l="1"/>
  <c r="I1330" i="1" l="1"/>
  <c r="I1331" i="1" l="1"/>
  <c r="I1332" i="1" l="1"/>
  <c r="I1333" i="1" l="1"/>
  <c r="I1334" i="1" l="1"/>
  <c r="I1335" i="1" l="1"/>
  <c r="I1336" i="1" l="1"/>
  <c r="I1337" i="1" l="1"/>
  <c r="I1338" i="1" l="1"/>
  <c r="I1339" i="1" l="1"/>
  <c r="I1340" i="1" l="1"/>
  <c r="I1341" i="1" l="1"/>
  <c r="I1342" i="1" l="1"/>
  <c r="I1343" i="1" l="1"/>
  <c r="I1344" i="1" l="1"/>
  <c r="I1345" i="1" l="1"/>
  <c r="I1346" i="1" l="1"/>
  <c r="I1347" i="1" l="1"/>
  <c r="I1348" i="1" l="1"/>
  <c r="I1349" i="1" l="1"/>
  <c r="I1350" i="1" l="1"/>
  <c r="I1351" i="1" l="1"/>
  <c r="I1352" i="1" l="1"/>
  <c r="I1353" i="1" l="1"/>
  <c r="I1354" i="1" l="1"/>
  <c r="I1355" i="1" l="1"/>
  <c r="I1356" i="1" l="1"/>
  <c r="I1357" i="1" l="1"/>
  <c r="I1358" i="1" l="1"/>
  <c r="I1359" i="1" l="1"/>
  <c r="I1360" i="1" l="1"/>
  <c r="I1361" i="1" l="1"/>
  <c r="I1362" i="1" l="1"/>
  <c r="I1363" i="1" l="1"/>
  <c r="I1364" i="1" l="1"/>
  <c r="I1365" i="1" l="1"/>
  <c r="I1366" i="1" l="1"/>
  <c r="I1367" i="1" l="1"/>
  <c r="I1368" i="1" l="1"/>
  <c r="I1369" i="1" l="1"/>
  <c r="I1370" i="1" l="1"/>
  <c r="I1371" i="1" l="1"/>
  <c r="I1372" i="1" l="1"/>
  <c r="I1373" i="1" l="1"/>
  <c r="I1374" i="1" l="1"/>
  <c r="I1375" i="1" l="1"/>
  <c r="I1376" i="1" l="1"/>
  <c r="I1377" i="1" l="1"/>
  <c r="I1378" i="1" l="1"/>
  <c r="I1379" i="1" l="1"/>
  <c r="I1380" i="1" l="1"/>
  <c r="I1381" i="1" l="1"/>
  <c r="I1382" i="1" l="1"/>
  <c r="I1383" i="1" l="1"/>
  <c r="I1384" i="1" l="1"/>
  <c r="I1385" i="1" l="1"/>
  <c r="I1386" i="1" l="1"/>
  <c r="I1387" i="1" l="1"/>
  <c r="I1388" i="1" l="1"/>
  <c r="I1389" i="1" l="1"/>
  <c r="I1390" i="1" l="1"/>
  <c r="I1391" i="1" l="1"/>
  <c r="I1392" i="1" l="1"/>
  <c r="I1393" i="1" l="1"/>
  <c r="I1394" i="1" l="1"/>
  <c r="I1395" i="1" l="1"/>
  <c r="I1396" i="1" l="1"/>
  <c r="I1397" i="1" l="1"/>
  <c r="I1398" i="1" l="1"/>
  <c r="I1399" i="1" l="1"/>
  <c r="I1400" i="1" l="1"/>
  <c r="I1401" i="1" l="1"/>
  <c r="I1402" i="1" l="1"/>
  <c r="I1403" i="1" l="1"/>
  <c r="I1404" i="1" l="1"/>
  <c r="I1405" i="1" l="1"/>
  <c r="I1406" i="1" l="1"/>
  <c r="I1407" i="1" l="1"/>
  <c r="I1408" i="1" l="1"/>
  <c r="I1409" i="1" l="1"/>
  <c r="I1410" i="1" l="1"/>
  <c r="I1411" i="1" l="1"/>
  <c r="I1412" i="1" l="1"/>
  <c r="I1413" i="1" l="1"/>
  <c r="I1414" i="1" l="1"/>
  <c r="I1415" i="1" l="1"/>
  <c r="I1416" i="1" l="1"/>
  <c r="I1417" i="1" l="1"/>
  <c r="I1418" i="1" l="1"/>
  <c r="I1419" i="1" l="1"/>
  <c r="I1420" i="1" l="1"/>
  <c r="I1421" i="1" l="1"/>
  <c r="I1422" i="1" l="1"/>
  <c r="I1423" i="1" l="1"/>
  <c r="I1424" i="1" l="1"/>
  <c r="I1425" i="1" l="1"/>
  <c r="I1426" i="1" l="1"/>
  <c r="I1427" i="1" l="1"/>
  <c r="I1428" i="1" l="1"/>
  <c r="I1429" i="1" l="1"/>
  <c r="I1430" i="1" l="1"/>
  <c r="I1431" i="1" l="1"/>
  <c r="I1432" i="1" l="1"/>
  <c r="I1433" i="1" l="1"/>
  <c r="I1434" i="1" l="1"/>
  <c r="I1435" i="1" l="1"/>
  <c r="I1436" i="1" l="1"/>
  <c r="I1437" i="1" l="1"/>
  <c r="I1438" i="1" l="1"/>
  <c r="I1439" i="1" l="1"/>
  <c r="I1440" i="1" l="1"/>
  <c r="I1441" i="1" l="1"/>
  <c r="I1442" i="1" l="1"/>
  <c r="I1443" i="1" l="1"/>
  <c r="I1444" i="1" l="1"/>
  <c r="I1445" i="1" l="1"/>
  <c r="I1446" i="1" l="1"/>
  <c r="I1447" i="1" l="1"/>
  <c r="I1448" i="1" l="1"/>
  <c r="I1449" i="1" l="1"/>
  <c r="I1450" i="1" l="1"/>
  <c r="I1451" i="1" l="1"/>
  <c r="I1452" i="1" l="1"/>
  <c r="I1453" i="1" l="1"/>
  <c r="I1454" i="1" l="1"/>
  <c r="I1455" i="1" l="1"/>
  <c r="I1456" i="1" l="1"/>
  <c r="I1457" i="1" l="1"/>
  <c r="I1458" i="1" l="1"/>
  <c r="I1459" i="1" l="1"/>
  <c r="I1460" i="1" l="1"/>
  <c r="I1461" i="1" l="1"/>
  <c r="I1462" i="1" l="1"/>
  <c r="I1463" i="1" l="1"/>
  <c r="I1464" i="1" l="1"/>
  <c r="I1465" i="1" l="1"/>
  <c r="I1466" i="1" l="1"/>
  <c r="I1467" i="1" l="1"/>
  <c r="I1468" i="1" l="1"/>
  <c r="I1469" i="1" l="1"/>
  <c r="I1470" i="1" l="1"/>
  <c r="I1471" i="1" l="1"/>
  <c r="I1472" i="1" l="1"/>
  <c r="I1473" i="1" l="1"/>
  <c r="I1474" i="1" l="1"/>
  <c r="I1475" i="1" l="1"/>
  <c r="I1476" i="1" l="1"/>
  <c r="I1477" i="1" l="1"/>
  <c r="I1478" i="1" l="1"/>
  <c r="I1479" i="1" l="1"/>
  <c r="I1480" i="1" l="1"/>
  <c r="I1481" i="1" l="1"/>
  <c r="I1482" i="1" l="1"/>
  <c r="I1483" i="1" l="1"/>
  <c r="I1484" i="1" l="1"/>
  <c r="I1485" i="1" l="1"/>
  <c r="I1486" i="1" l="1"/>
  <c r="I1487" i="1" l="1"/>
  <c r="I1488" i="1" l="1"/>
  <c r="I1489" i="1" l="1"/>
  <c r="I1490" i="1" l="1"/>
  <c r="I1491" i="1" l="1"/>
  <c r="I1492" i="1" l="1"/>
  <c r="I1493" i="1" l="1"/>
  <c r="I1494" i="1" l="1"/>
  <c r="I1495" i="1" l="1"/>
  <c r="I1496" i="1" l="1"/>
  <c r="I1497" i="1" l="1"/>
  <c r="I1498" i="1" l="1"/>
  <c r="I1499" i="1" l="1"/>
  <c r="I1500" i="1" l="1"/>
  <c r="I1501" i="1" l="1"/>
  <c r="I1502" i="1" l="1"/>
  <c r="I1503" i="1" l="1"/>
  <c r="I1504" i="1" l="1"/>
  <c r="I1505" i="1" l="1"/>
  <c r="I1506" i="1" l="1"/>
  <c r="I1507" i="1" l="1"/>
  <c r="I1508" i="1" l="1"/>
  <c r="I1509" i="1" l="1"/>
  <c r="I1510" i="1" l="1"/>
  <c r="I1511" i="1" l="1"/>
  <c r="I1512" i="1" l="1"/>
  <c r="I1513" i="1" l="1"/>
  <c r="I1514" i="1" l="1"/>
  <c r="I1515" i="1" l="1"/>
  <c r="I1516" i="1" l="1"/>
  <c r="I1517" i="1" l="1"/>
  <c r="I1518" i="1" l="1"/>
  <c r="I1519" i="1" l="1"/>
  <c r="I1520" i="1" l="1"/>
  <c r="I1521" i="1" l="1"/>
  <c r="I1522" i="1" l="1"/>
  <c r="I1523" i="1" l="1"/>
  <c r="I1524" i="1" l="1"/>
  <c r="I1525" i="1" l="1"/>
  <c r="I1526" i="1" l="1"/>
  <c r="I1527" i="1" l="1"/>
  <c r="I1528" i="1" l="1"/>
  <c r="I1529" i="1" l="1"/>
  <c r="I1530" i="1" l="1"/>
  <c r="I1531" i="1" l="1"/>
  <c r="I1532" i="1" l="1"/>
  <c r="I1533" i="1" l="1"/>
  <c r="I1534" i="1" l="1"/>
  <c r="I1535" i="1" l="1"/>
  <c r="I1536" i="1" l="1"/>
  <c r="I1537" i="1" l="1"/>
  <c r="I1538" i="1" l="1"/>
  <c r="I1539" i="1" l="1"/>
  <c r="I1540" i="1" l="1"/>
  <c r="I1541" i="1" l="1"/>
  <c r="I1542" i="1" l="1"/>
  <c r="I1543" i="1" l="1"/>
  <c r="I1544" i="1" l="1"/>
  <c r="I1545" i="1" l="1"/>
  <c r="I1546" i="1" l="1"/>
  <c r="I1547" i="1" l="1"/>
  <c r="I1548" i="1" l="1"/>
  <c r="I1549" i="1" l="1"/>
  <c r="I1550" i="1" l="1"/>
  <c r="I1551" i="1" l="1"/>
  <c r="I1552" i="1" l="1"/>
  <c r="I1553" i="1" l="1"/>
  <c r="I1554" i="1" l="1"/>
  <c r="I1555" i="1" l="1"/>
  <c r="I1556" i="1" l="1"/>
  <c r="I1557" i="1" l="1"/>
  <c r="I1558" i="1" l="1"/>
  <c r="I1559" i="1" l="1"/>
  <c r="I1560" i="1" l="1"/>
  <c r="I1561" i="1" l="1"/>
  <c r="I1562" i="1" l="1"/>
  <c r="I1563" i="1" l="1"/>
  <c r="I1564" i="1" l="1"/>
  <c r="I1565" i="1" l="1"/>
  <c r="I1566" i="1" l="1"/>
  <c r="I1567" i="1" l="1"/>
  <c r="I1568" i="1" l="1"/>
  <c r="I1569" i="1" l="1"/>
  <c r="I1570" i="1" l="1"/>
  <c r="I1571" i="1" l="1"/>
  <c r="I1572" i="1" l="1"/>
  <c r="I1573" i="1" l="1"/>
  <c r="I1574" i="1" l="1"/>
  <c r="I1575" i="1" l="1"/>
  <c r="I1576" i="1" l="1"/>
  <c r="I1577" i="1" l="1"/>
  <c r="I1578" i="1" l="1"/>
  <c r="I1579" i="1" l="1"/>
  <c r="I1580" i="1" l="1"/>
  <c r="I1581" i="1" l="1"/>
  <c r="I1582" i="1" l="1"/>
  <c r="I1583" i="1" l="1"/>
  <c r="I1584" i="1" l="1"/>
  <c r="I1585" i="1" l="1"/>
  <c r="I1586" i="1" l="1"/>
  <c r="I1587" i="1" l="1"/>
  <c r="I1588" i="1" l="1"/>
  <c r="I1589" i="1" l="1"/>
  <c r="I1590" i="1" l="1"/>
  <c r="I1591" i="1" l="1"/>
  <c r="I1592" i="1" l="1"/>
  <c r="I1593" i="1" l="1"/>
  <c r="I1594" i="1" l="1"/>
  <c r="I1595" i="1" l="1"/>
  <c r="I1596" i="1" l="1"/>
  <c r="I1597" i="1" l="1"/>
  <c r="I1598" i="1" l="1"/>
  <c r="I1599" i="1" l="1"/>
  <c r="I1600" i="1" l="1"/>
  <c r="I1601" i="1" l="1"/>
  <c r="I1602" i="1" l="1"/>
  <c r="I1603" i="1" l="1"/>
  <c r="I1604" i="1" l="1"/>
  <c r="I1605" i="1" l="1"/>
  <c r="I1606" i="1" l="1"/>
  <c r="I1607" i="1" l="1"/>
  <c r="I1608" i="1" l="1"/>
  <c r="I1609" i="1" l="1"/>
  <c r="I1610" i="1" l="1"/>
  <c r="I1611" i="1" l="1"/>
  <c r="I1612" i="1" l="1"/>
  <c r="I1613" i="1" l="1"/>
  <c r="I1614" i="1" l="1"/>
  <c r="I1615" i="1" l="1"/>
  <c r="I1616" i="1" l="1"/>
  <c r="I1617" i="1" l="1"/>
  <c r="I1618" i="1" l="1"/>
  <c r="I1619" i="1" l="1"/>
  <c r="I1620" i="1" l="1"/>
  <c r="I1621" i="1" l="1"/>
  <c r="I1622" i="1" l="1"/>
  <c r="I1623" i="1" l="1"/>
  <c r="I1624" i="1" l="1"/>
  <c r="I1625" i="1" l="1"/>
  <c r="I1626" i="1" l="1"/>
  <c r="I1627" i="1" l="1"/>
  <c r="I1628" i="1" l="1"/>
  <c r="I1629" i="1" l="1"/>
  <c r="I1630" i="1" l="1"/>
  <c r="I1631" i="1" l="1"/>
  <c r="I1632" i="1" l="1"/>
  <c r="I1633" i="1" l="1"/>
  <c r="I1634" i="1" l="1"/>
  <c r="I1635" i="1" l="1"/>
  <c r="I1636" i="1" l="1"/>
  <c r="I1637" i="1" l="1"/>
  <c r="I1638" i="1" l="1"/>
  <c r="I1639" i="1" l="1"/>
  <c r="I1640" i="1" l="1"/>
  <c r="I1641" i="1" l="1"/>
  <c r="I1642" i="1" l="1"/>
  <c r="I1643" i="1" l="1"/>
  <c r="I1644" i="1" l="1"/>
  <c r="I1645" i="1" l="1"/>
  <c r="I1646" i="1" l="1"/>
  <c r="I1647" i="1" l="1"/>
  <c r="I1648" i="1" l="1"/>
  <c r="I1649" i="1" l="1"/>
  <c r="I1650" i="1" l="1"/>
  <c r="I1651" i="1" l="1"/>
  <c r="I1652" i="1" l="1"/>
  <c r="I1653" i="1" l="1"/>
  <c r="I1654" i="1" l="1"/>
  <c r="I1655" i="1" l="1"/>
  <c r="I1656" i="1" l="1"/>
  <c r="I1657" i="1" l="1"/>
  <c r="I1658" i="1" l="1"/>
  <c r="I1659" i="1" l="1"/>
  <c r="I1660" i="1" l="1"/>
  <c r="I1661" i="1" l="1"/>
  <c r="I1662" i="1" l="1"/>
  <c r="I1663" i="1" l="1"/>
  <c r="I1664" i="1" l="1"/>
  <c r="I1665" i="1" l="1"/>
  <c r="I1666" i="1" l="1"/>
  <c r="I1667" i="1" l="1"/>
  <c r="I1668" i="1" l="1"/>
  <c r="I1669" i="1" l="1"/>
  <c r="I1670" i="1" l="1"/>
  <c r="I1671" i="1" l="1"/>
  <c r="I1672" i="1" l="1"/>
  <c r="I1673" i="1" l="1"/>
  <c r="I1674" i="1" l="1"/>
  <c r="I1675" i="1" l="1"/>
  <c r="I1676" i="1" l="1"/>
  <c r="I1677" i="1" l="1"/>
  <c r="I1678" i="1" l="1"/>
  <c r="I1679" i="1" l="1"/>
  <c r="I1680" i="1" l="1"/>
  <c r="I1681" i="1" l="1"/>
  <c r="I1682" i="1" l="1"/>
  <c r="I1683" i="1" l="1"/>
  <c r="I1684" i="1" l="1"/>
  <c r="I1685" i="1" l="1"/>
  <c r="I1686" i="1" l="1"/>
  <c r="I1687" i="1" l="1"/>
  <c r="I1688" i="1" l="1"/>
  <c r="I1689" i="1" l="1"/>
  <c r="I1690" i="1" l="1"/>
  <c r="I1691" i="1" l="1"/>
  <c r="I1692" i="1" l="1"/>
  <c r="I1693" i="1" l="1"/>
  <c r="I1694" i="1" l="1"/>
  <c r="I1695" i="1" l="1"/>
  <c r="I1696" i="1" l="1"/>
  <c r="I1697" i="1" l="1"/>
  <c r="I1698" i="1" l="1"/>
  <c r="I1699" i="1" l="1"/>
  <c r="I1700" i="1" l="1"/>
  <c r="I1701" i="1" l="1"/>
  <c r="I1702" i="1" l="1"/>
  <c r="I1703" i="1" l="1"/>
  <c r="I1704" i="1" l="1"/>
  <c r="I1705" i="1" l="1"/>
  <c r="I1706" i="1" l="1"/>
  <c r="I1707" i="1" l="1"/>
  <c r="I1708" i="1" l="1"/>
  <c r="I1709" i="1" l="1"/>
  <c r="I1710" i="1" l="1"/>
  <c r="I1711" i="1" l="1"/>
  <c r="I1712" i="1" l="1"/>
  <c r="I1713" i="1" l="1"/>
  <c r="I1714" i="1" l="1"/>
  <c r="I1715" i="1" l="1"/>
  <c r="I1716" i="1" l="1"/>
  <c r="I1717" i="1" l="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I1818" i="1" l="1"/>
  <c r="I1819" i="1" l="1"/>
  <c r="I1820" i="1" l="1"/>
  <c r="I1821" i="1" l="1"/>
  <c r="I1822" i="1" l="1"/>
  <c r="I1823" i="1" l="1"/>
  <c r="I1824" i="1" l="1"/>
  <c r="I1825" i="1" l="1"/>
  <c r="I1826" i="1" l="1"/>
  <c r="I1827" i="1" l="1"/>
  <c r="I1828" i="1" l="1"/>
  <c r="I1829" i="1" l="1"/>
  <c r="I1830" i="1" l="1"/>
  <c r="I1831" i="1" l="1"/>
  <c r="I1832" i="1" l="1"/>
  <c r="I1833" i="1" l="1"/>
  <c r="I1834" i="1" l="1"/>
  <c r="I1835" i="1" l="1"/>
  <c r="I1836" i="1" l="1"/>
  <c r="I1837" i="1" l="1"/>
  <c r="I1838" i="1" l="1"/>
  <c r="I1839" i="1" l="1"/>
  <c r="I1840" i="1" l="1"/>
  <c r="I1841" i="1" l="1"/>
  <c r="I1842" i="1" l="1"/>
  <c r="I1843" i="1" l="1"/>
  <c r="I1844" i="1" l="1"/>
  <c r="I1845" i="1" l="1"/>
  <c r="I1846" i="1" l="1"/>
  <c r="I1847" i="1" l="1"/>
  <c r="I1848" i="1" l="1"/>
  <c r="I1849" i="1" l="1"/>
  <c r="I1850" i="1" l="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l="1"/>
  <c r="I2756" i="1" l="1"/>
  <c r="I2757" i="1" l="1"/>
  <c r="I2758" i="1" l="1"/>
  <c r="I2759" i="1" l="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l="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l="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l="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 r="I4298" i="1" l="1"/>
  <c r="I4299" i="1" l="1"/>
  <c r="I4300" i="1" l="1"/>
  <c r="I4301" i="1" l="1"/>
  <c r="I4302" i="1" l="1"/>
  <c r="I4303" i="1" l="1"/>
  <c r="I4304" i="1" l="1"/>
  <c r="I4305" i="1" l="1"/>
  <c r="I4306" i="1" l="1"/>
  <c r="I4307" i="1" l="1"/>
  <c r="I4308" i="1" l="1"/>
  <c r="I4309" i="1" l="1"/>
  <c r="I4310" i="1" l="1"/>
  <c r="I4311" i="1" l="1"/>
  <c r="I4312" i="1" l="1"/>
  <c r="I4313" i="1" l="1"/>
  <c r="I4314" i="1" l="1"/>
  <c r="I4315" i="1" l="1"/>
  <c r="I4316" i="1" l="1"/>
  <c r="I4317" i="1" l="1"/>
  <c r="I4318" i="1" l="1"/>
  <c r="I4319" i="1" l="1"/>
  <c r="I4320" i="1" l="1"/>
  <c r="I4321" i="1" l="1"/>
  <c r="I4322" i="1" l="1"/>
  <c r="I4323" i="1" l="1"/>
  <c r="I4324" i="1" l="1"/>
  <c r="I4325" i="1" l="1"/>
  <c r="I4326" i="1" l="1"/>
  <c r="I4327" i="1" l="1"/>
  <c r="I4328" i="1" l="1"/>
  <c r="I4329" i="1" l="1"/>
  <c r="I4330" i="1" l="1"/>
  <c r="I4331" i="1" l="1"/>
  <c r="I4332" i="1" l="1"/>
  <c r="I4333" i="1" l="1"/>
  <c r="I4334" i="1" l="1"/>
  <c r="I4335" i="1" l="1"/>
  <c r="I4336" i="1" l="1"/>
  <c r="I4337" i="1" l="1"/>
  <c r="I4338" i="1" l="1"/>
  <c r="I4339" i="1" l="1"/>
  <c r="I4340" i="1" l="1"/>
  <c r="I4341" i="1" l="1"/>
  <c r="I4342" i="1" l="1"/>
  <c r="I4343" i="1" l="1"/>
  <c r="I4344" i="1" l="1"/>
  <c r="I4345" i="1" l="1"/>
  <c r="I4346" i="1" l="1"/>
  <c r="I4347" i="1" l="1"/>
  <c r="I4348" i="1" l="1"/>
  <c r="I4349" i="1" l="1"/>
  <c r="I4350" i="1" l="1"/>
  <c r="I4351" i="1" l="1"/>
  <c r="I4352" i="1" l="1"/>
  <c r="I4353" i="1" l="1"/>
  <c r="I4354" i="1" l="1"/>
  <c r="I4355" i="1" l="1"/>
  <c r="I4356" i="1" l="1"/>
  <c r="I4357" i="1" l="1"/>
  <c r="I4358" i="1" l="1"/>
  <c r="I4359" i="1" l="1"/>
  <c r="I4360" i="1" l="1"/>
  <c r="I4361" i="1" l="1"/>
  <c r="I4362" i="1" l="1"/>
  <c r="I4363" i="1" l="1"/>
  <c r="I4364" i="1" l="1"/>
  <c r="I4365" i="1" l="1"/>
  <c r="I4366" i="1" l="1"/>
  <c r="M2" i="1" l="1"/>
  <c r="N2"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62" uniqueCount="58">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Short-Term Futures(TM) ETN</t>
  </si>
  <si>
    <t>VIX3M</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 2021 VH2 LLC </t>
  </si>
  <si>
    <t xml:space="preserve">Sum of VIXM % erro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3">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39" borderId="11" xfId="0" applyFont="1" applyFill="1" applyBorder="1" applyAlignment="1">
      <alignment horizontal="right" vertical="center" indent="1"/>
    </xf>
    <xf numFmtId="169" fontId="0" fillId="0" borderId="0" xfId="0" applyNumberFormat="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1.xml"/><Relationship Id="rId11" Type="http://schemas.openxmlformats.org/officeDocument/2006/relationships/pivotCacheDefinition" Target="pivotCache/pivotCacheDefinition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 1-Aug-2021.xlsx]Sheet8!PivotTable1</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Total</c:v>
                </c:pt>
              </c:strCache>
            </c:strRef>
          </c:tx>
          <c:spPr>
            <a:ln w="28575" cap="rnd">
              <a:solidFill>
                <a:schemeClr val="accent1"/>
              </a:solidFill>
              <a:round/>
            </a:ln>
            <a:effectLst/>
          </c:spPr>
          <c:marker>
            <c:symbol val="none"/>
          </c:marker>
          <c:cat>
            <c:strRef>
              <c:f>Sheet8!$A$4:$A$4294</c:f>
              <c:strCache>
                <c:ptCount val="4290"/>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strCache>
            </c:strRef>
          </c:cat>
          <c:val>
            <c:numRef>
              <c:f>Sheet8!$B$4:$B$4294</c:f>
              <c:numCache>
                <c:formatCode>General</c:formatCode>
                <c:ptCount val="4290"/>
                <c:pt idx="1705">
                  <c:v>-1.5017211591834556E-3</c:v>
                </c:pt>
                <c:pt idx="1706">
                  <c:v>-1.5016760792737616E-3</c:v>
                </c:pt>
                <c:pt idx="1707">
                  <c:v>-1.4387404821738503E-3</c:v>
                </c:pt>
                <c:pt idx="1708">
                  <c:v>-1.4305400966113657E-3</c:v>
                </c:pt>
                <c:pt idx="1709">
                  <c:v>-1.3578195748129573E-3</c:v>
                </c:pt>
                <c:pt idx="1710">
                  <c:v>-1.268389533901404E-3</c:v>
                </c:pt>
                <c:pt idx="1711">
                  <c:v>-1.2743778512694925E-3</c:v>
                </c:pt>
                <c:pt idx="1712">
                  <c:v>-1.2857337935510138E-3</c:v>
                </c:pt>
                <c:pt idx="1713">
                  <c:v>-1.2903562873158858E-3</c:v>
                </c:pt>
                <c:pt idx="1714">
                  <c:v>-1.1702198051888324E-3</c:v>
                </c:pt>
                <c:pt idx="1715">
                  <c:v>-1.2121924825749808E-3</c:v>
                </c:pt>
                <c:pt idx="1716">
                  <c:v>-1.2587992571679862E-3</c:v>
                </c:pt>
                <c:pt idx="1717">
                  <c:v>-1.3413447926272637E-3</c:v>
                </c:pt>
                <c:pt idx="1718">
                  <c:v>-1.0800561802092323E-3</c:v>
                </c:pt>
                <c:pt idx="1719">
                  <c:v>-1.0615354700779234E-3</c:v>
                </c:pt>
                <c:pt idx="1720">
                  <c:v>-9.7147358694193997E-4</c:v>
                </c:pt>
                <c:pt idx="1721">
                  <c:v>-7.8025982789919901E-4</c:v>
                </c:pt>
                <c:pt idx="1722">
                  <c:v>-7.9686742448303871E-4</c:v>
                </c:pt>
                <c:pt idx="1723">
                  <c:v>-1.0466254402607955E-3</c:v>
                </c:pt>
                <c:pt idx="1724">
                  <c:v>-7.762817809388034E-4</c:v>
                </c:pt>
                <c:pt idx="1725">
                  <c:v>-5.8458402372807416E-4</c:v>
                </c:pt>
                <c:pt idx="1726">
                  <c:v>-5.4292477382267279E-4</c:v>
                </c:pt>
                <c:pt idx="1727">
                  <c:v>-4.7649147519590596E-4</c:v>
                </c:pt>
                <c:pt idx="1728">
                  <c:v>-4.2627002506234746E-4</c:v>
                </c:pt>
                <c:pt idx="1729">
                  <c:v>-3.9502512321476502E-4</c:v>
                </c:pt>
                <c:pt idx="1730">
                  <c:v>-4.7379120110824235E-4</c:v>
                </c:pt>
                <c:pt idx="1731">
                  <c:v>-4.8228418201989864E-4</c:v>
                </c:pt>
                <c:pt idx="1732">
                  <c:v>-1.3068006484457939E-3</c:v>
                </c:pt>
                <c:pt idx="1733">
                  <c:v>-1.1978080104577682E-3</c:v>
                </c:pt>
                <c:pt idx="1734">
                  <c:v>-1.1546515101549248E-3</c:v>
                </c:pt>
                <c:pt idx="1735">
                  <c:v>-1.351755356036155E-3</c:v>
                </c:pt>
                <c:pt idx="1736">
                  <c:v>-1.3424336666481018E-3</c:v>
                </c:pt>
                <c:pt idx="1737">
                  <c:v>-1.2761477493924422E-3</c:v>
                </c:pt>
                <c:pt idx="1738">
                  <c:v>-1.204482393982742E-3</c:v>
                </c:pt>
                <c:pt idx="1739">
                  <c:v>-1.19287689640446E-3</c:v>
                </c:pt>
                <c:pt idx="1740">
                  <c:v>-1.200342520729758E-3</c:v>
                </c:pt>
                <c:pt idx="1741">
                  <c:v>-1.1478886394358234E-3</c:v>
                </c:pt>
                <c:pt idx="1742">
                  <c:v>-1.1549090549027863E-3</c:v>
                </c:pt>
                <c:pt idx="1743">
                  <c:v>-1.0701329611245702E-3</c:v>
                </c:pt>
                <c:pt idx="1744">
                  <c:v>-1.030333225000013E-3</c:v>
                </c:pt>
                <c:pt idx="1745">
                  <c:v>-9.9981790164549444E-4</c:v>
                </c:pt>
                <c:pt idx="1746">
                  <c:v>-1.0094973447770661E-3</c:v>
                </c:pt>
                <c:pt idx="1747">
                  <c:v>-1.023520567457914E-3</c:v>
                </c:pt>
                <c:pt idx="1748">
                  <c:v>-9.9952595588337356E-4</c:v>
                </c:pt>
                <c:pt idx="1749">
                  <c:v>-9.8606853749827472E-4</c:v>
                </c:pt>
                <c:pt idx="1750">
                  <c:v>-9.5831943751689685E-4</c:v>
                </c:pt>
                <c:pt idx="1751">
                  <c:v>-1.0097627693291811E-3</c:v>
                </c:pt>
                <c:pt idx="1752">
                  <c:v>-1.0012425029295446E-3</c:v>
                </c:pt>
                <c:pt idx="1753">
                  <c:v>-1.029164802123117E-3</c:v>
                </c:pt>
                <c:pt idx="1754">
                  <c:v>-1.0505538416784033E-3</c:v>
                </c:pt>
                <c:pt idx="1755">
                  <c:v>-1.0534208083805563E-3</c:v>
                </c:pt>
                <c:pt idx="1756">
                  <c:v>-1.0851435207802629E-3</c:v>
                </c:pt>
                <c:pt idx="1757">
                  <c:v>-1.057210760052385E-3</c:v>
                </c:pt>
                <c:pt idx="1758">
                  <c:v>-1.0033254368310152E-3</c:v>
                </c:pt>
                <c:pt idx="1759">
                  <c:v>-1.0848433235193244E-3</c:v>
                </c:pt>
                <c:pt idx="1760">
                  <c:v>-1.1242788965868389E-3</c:v>
                </c:pt>
                <c:pt idx="1761">
                  <c:v>-1.1755995208934111E-3</c:v>
                </c:pt>
                <c:pt idx="1762">
                  <c:v>-1.2634975098780865E-3</c:v>
                </c:pt>
                <c:pt idx="1763">
                  <c:v>-1.3323176972382944E-3</c:v>
                </c:pt>
                <c:pt idx="1764">
                  <c:v>-1.2480516066938341E-3</c:v>
                </c:pt>
                <c:pt idx="1765">
                  <c:v>-1.2346899669039013E-3</c:v>
                </c:pt>
                <c:pt idx="1766">
                  <c:v>-1.2442075886907045E-3</c:v>
                </c:pt>
                <c:pt idx="1767">
                  <c:v>-1.2821867853398672E-3</c:v>
                </c:pt>
                <c:pt idx="1768">
                  <c:v>-1.29791562271242E-3</c:v>
                </c:pt>
                <c:pt idx="1769">
                  <c:v>-1.286736355167184E-3</c:v>
                </c:pt>
                <c:pt idx="1770">
                  <c:v>-1.256184381605463E-3</c:v>
                </c:pt>
                <c:pt idx="1771">
                  <c:v>-1.2660215689032084E-3</c:v>
                </c:pt>
                <c:pt idx="1772">
                  <c:v>-1.2514534647071196E-3</c:v>
                </c:pt>
                <c:pt idx="1773">
                  <c:v>-1.2609678692419024E-3</c:v>
                </c:pt>
                <c:pt idx="1774">
                  <c:v>-1.2522928315216175E-3</c:v>
                </c:pt>
                <c:pt idx="1775">
                  <c:v>-1.0169905493057074E-3</c:v>
                </c:pt>
                <c:pt idx="1776">
                  <c:v>-1.0649351600778845E-3</c:v>
                </c:pt>
                <c:pt idx="1777">
                  <c:v>-1.0448203234826314E-3</c:v>
                </c:pt>
                <c:pt idx="1778">
                  <c:v>-1.0487045158450448E-3</c:v>
                </c:pt>
                <c:pt idx="1779">
                  <c:v>-1.0339700127995899E-3</c:v>
                </c:pt>
                <c:pt idx="1780">
                  <c:v>-1.0434430852944709E-3</c:v>
                </c:pt>
                <c:pt idx="1781">
                  <c:v>-1.050512780779278E-3</c:v>
                </c:pt>
                <c:pt idx="1782">
                  <c:v>-1.015366821145447E-3</c:v>
                </c:pt>
                <c:pt idx="1783">
                  <c:v>-1.0037421790659584E-3</c:v>
                </c:pt>
                <c:pt idx="1784">
                  <c:v>-9.2766062143245787E-4</c:v>
                </c:pt>
                <c:pt idx="1785">
                  <c:v>-9.4199329472022253E-4</c:v>
                </c:pt>
                <c:pt idx="1786">
                  <c:v>-9.1067403347744325E-4</c:v>
                </c:pt>
                <c:pt idx="1787">
                  <c:v>-9.4377402836232083E-4</c:v>
                </c:pt>
                <c:pt idx="1788">
                  <c:v>-9.1554727782894307E-4</c:v>
                </c:pt>
                <c:pt idx="1789">
                  <c:v>-9.0723850016849461E-4</c:v>
                </c:pt>
                <c:pt idx="1790">
                  <c:v>-9.1774341486439148E-4</c:v>
                </c:pt>
                <c:pt idx="1791">
                  <c:v>-9.0130739522309433E-4</c:v>
                </c:pt>
                <c:pt idx="1792">
                  <c:v>-8.9500799499409034E-4</c:v>
                </c:pt>
                <c:pt idx="1793">
                  <c:v>-8.0310687947671155E-4</c:v>
                </c:pt>
                <c:pt idx="1794">
                  <c:v>-7.1960479118016174E-4</c:v>
                </c:pt>
                <c:pt idx="1795">
                  <c:v>-6.5486156181637778E-4</c:v>
                </c:pt>
                <c:pt idx="1796">
                  <c:v>-6.657163523494658E-4</c:v>
                </c:pt>
                <c:pt idx="1797">
                  <c:v>-5.9208975454483337E-4</c:v>
                </c:pt>
                <c:pt idx="1798">
                  <c:v>-5.6685837137893103E-4</c:v>
                </c:pt>
                <c:pt idx="1799">
                  <c:v>-5.5474389768261911E-4</c:v>
                </c:pt>
                <c:pt idx="1800">
                  <c:v>-5.3430196843129441E-4</c:v>
                </c:pt>
                <c:pt idx="1801">
                  <c:v>-5.8680972193059233E-4</c:v>
                </c:pt>
                <c:pt idx="1802">
                  <c:v>-5.785246611739181E-4</c:v>
                </c:pt>
                <c:pt idx="1803">
                  <c:v>-5.4178982652741681E-4</c:v>
                </c:pt>
                <c:pt idx="1804">
                  <c:v>-5.4456249297918369E-4</c:v>
                </c:pt>
                <c:pt idx="1805">
                  <c:v>-6.0804230616562371E-4</c:v>
                </c:pt>
                <c:pt idx="1806">
                  <c:v>-6.0729741444942587E-4</c:v>
                </c:pt>
                <c:pt idx="1807">
                  <c:v>-6.0891932486251132E-4</c:v>
                </c:pt>
                <c:pt idx="1808">
                  <c:v>4.1828892524242711E-4</c:v>
                </c:pt>
                <c:pt idx="1809">
                  <c:v>4.2027444112768819E-4</c:v>
                </c:pt>
                <c:pt idx="1810">
                  <c:v>1.6440974230702565E-4</c:v>
                </c:pt>
                <c:pt idx="1811">
                  <c:v>1.5618890727564505E-4</c:v>
                </c:pt>
                <c:pt idx="1812">
                  <c:v>1.8304633132859571E-4</c:v>
                </c:pt>
                <c:pt idx="1813">
                  <c:v>2.6706589790626012E-4</c:v>
                </c:pt>
                <c:pt idx="1814">
                  <c:v>3.0917878032532542E-4</c:v>
                </c:pt>
                <c:pt idx="1815">
                  <c:v>3.4636027134871128E-4</c:v>
                </c:pt>
                <c:pt idx="1816">
                  <c:v>2.9147748158897535E-4</c:v>
                </c:pt>
                <c:pt idx="1817">
                  <c:v>3.1249704125935196E-4</c:v>
                </c:pt>
                <c:pt idx="1818">
                  <c:v>3.5260397054082127E-4</c:v>
                </c:pt>
                <c:pt idx="1819">
                  <c:v>3.6829274621608121E-4</c:v>
                </c:pt>
                <c:pt idx="1820">
                  <c:v>3.6888308686333637E-4</c:v>
                </c:pt>
                <c:pt idx="1821">
                  <c:v>3.6950111537237262E-4</c:v>
                </c:pt>
                <c:pt idx="1822">
                  <c:v>3.8609425865310243E-4</c:v>
                </c:pt>
                <c:pt idx="1823">
                  <c:v>4.4742347485438039E-4</c:v>
                </c:pt>
                <c:pt idx="1824">
                  <c:v>4.8452143015076388E-4</c:v>
                </c:pt>
                <c:pt idx="1825">
                  <c:v>6.4874944516790656E-4</c:v>
                </c:pt>
                <c:pt idx="1826">
                  <c:v>6.0096969364864528E-4</c:v>
                </c:pt>
                <c:pt idx="1827">
                  <c:v>5.9562946456903632E-4</c:v>
                </c:pt>
                <c:pt idx="1828">
                  <c:v>6.3014942711525634E-4</c:v>
                </c:pt>
                <c:pt idx="1829">
                  <c:v>6.7779966969760963E-4</c:v>
                </c:pt>
                <c:pt idx="1830">
                  <c:v>6.9222993500561714E-4</c:v>
                </c:pt>
                <c:pt idx="1831">
                  <c:v>7.2855772467539381E-4</c:v>
                </c:pt>
                <c:pt idx="1832">
                  <c:v>7.7266590921376554E-4</c:v>
                </c:pt>
                <c:pt idx="1833">
                  <c:v>1.3084498018829382E-3</c:v>
                </c:pt>
                <c:pt idx="1834">
                  <c:v>1.3129792866861667E-3</c:v>
                </c:pt>
                <c:pt idx="1835">
                  <c:v>1.2667732865192516E-3</c:v>
                </c:pt>
                <c:pt idx="1836">
                  <c:v>1.2530954554017537E-3</c:v>
                </c:pt>
                <c:pt idx="1837">
                  <c:v>1.3224173821861918E-3</c:v>
                </c:pt>
                <c:pt idx="1838">
                  <c:v>1.3373951960939934E-3</c:v>
                </c:pt>
                <c:pt idx="1839">
                  <c:v>1.3599213096362472E-3</c:v>
                </c:pt>
                <c:pt idx="1840">
                  <c:v>1.3794721966140511E-3</c:v>
                </c:pt>
                <c:pt idx="1841">
                  <c:v>1.377108293336704E-3</c:v>
                </c:pt>
                <c:pt idx="1842">
                  <c:v>1.3872191412527268E-3</c:v>
                </c:pt>
                <c:pt idx="1843">
                  <c:v>1.4043115624176039E-3</c:v>
                </c:pt>
                <c:pt idx="1844">
                  <c:v>1.4790913212481271E-3</c:v>
                </c:pt>
                <c:pt idx="1845">
                  <c:v>1.4888642182395717E-3</c:v>
                </c:pt>
                <c:pt idx="1846">
                  <c:v>1.4947229359556502E-3</c:v>
                </c:pt>
                <c:pt idx="1847">
                  <c:v>1.505674846576488E-3</c:v>
                </c:pt>
                <c:pt idx="1848">
                  <c:v>1.4655455992207411E-3</c:v>
                </c:pt>
                <c:pt idx="1849">
                  <c:v>1.4655295919587807E-3</c:v>
                </c:pt>
                <c:pt idx="1850">
                  <c:v>1.5344615298511499E-3</c:v>
                </c:pt>
                <c:pt idx="1851">
                  <c:v>1.4846470642555509E-3</c:v>
                </c:pt>
                <c:pt idx="1852">
                  <c:v>1.4859136938314421E-3</c:v>
                </c:pt>
                <c:pt idx="1853">
                  <c:v>1.4988647346123596E-3</c:v>
                </c:pt>
                <c:pt idx="1854">
                  <c:v>1.3945019720091878E-3</c:v>
                </c:pt>
                <c:pt idx="1855">
                  <c:v>1.332936326432721E-3</c:v>
                </c:pt>
                <c:pt idx="1856">
                  <c:v>1.4237973774622326E-3</c:v>
                </c:pt>
                <c:pt idx="1857">
                  <c:v>1.313294114094532E-3</c:v>
                </c:pt>
                <c:pt idx="1858">
                  <c:v>1.3266874974284804E-3</c:v>
                </c:pt>
                <c:pt idx="1859">
                  <c:v>1.2844925917259165E-3</c:v>
                </c:pt>
                <c:pt idx="1860">
                  <c:v>1.3642606112307387E-3</c:v>
                </c:pt>
                <c:pt idx="1861">
                  <c:v>1.432779756278757E-3</c:v>
                </c:pt>
                <c:pt idx="1862">
                  <c:v>1.3939480450022579E-3</c:v>
                </c:pt>
                <c:pt idx="1863">
                  <c:v>1.4060409895881865E-3</c:v>
                </c:pt>
                <c:pt idx="1864">
                  <c:v>1.3897571951144716E-3</c:v>
                </c:pt>
                <c:pt idx="1865">
                  <c:v>1.3374424374710259E-3</c:v>
                </c:pt>
                <c:pt idx="1866">
                  <c:v>1.3652370509731337E-3</c:v>
                </c:pt>
                <c:pt idx="1867">
                  <c:v>1.3903195114837175E-3</c:v>
                </c:pt>
                <c:pt idx="1868">
                  <c:v>1.3554077206223702E-3</c:v>
                </c:pt>
                <c:pt idx="1869">
                  <c:v>1.3465501038825156E-3</c:v>
                </c:pt>
                <c:pt idx="1870">
                  <c:v>1.3892563353878895E-3</c:v>
                </c:pt>
                <c:pt idx="1871">
                  <c:v>1.3042175902082676E-3</c:v>
                </c:pt>
                <c:pt idx="1872">
                  <c:v>1.3070888356132571E-3</c:v>
                </c:pt>
                <c:pt idx="1873">
                  <c:v>1.2197191604164104E-3</c:v>
                </c:pt>
                <c:pt idx="1874">
                  <c:v>1.2499403627637129E-3</c:v>
                </c:pt>
                <c:pt idx="1875">
                  <c:v>1.168706367005834E-3</c:v>
                </c:pt>
                <c:pt idx="1876">
                  <c:v>1.1983494013731999E-3</c:v>
                </c:pt>
                <c:pt idx="1877">
                  <c:v>1.2650010527965883E-3</c:v>
                </c:pt>
                <c:pt idx="1878">
                  <c:v>1.2707623553060987E-3</c:v>
                </c:pt>
                <c:pt idx="1879">
                  <c:v>1.2227155135067225E-3</c:v>
                </c:pt>
                <c:pt idx="1880">
                  <c:v>1.2884282119443036E-3</c:v>
                </c:pt>
                <c:pt idx="1881">
                  <c:v>1.301776648028774E-3</c:v>
                </c:pt>
                <c:pt idx="1882">
                  <c:v>1.3158937849373498E-3</c:v>
                </c:pt>
                <c:pt idx="1883">
                  <c:v>1.2798272728034021E-3</c:v>
                </c:pt>
                <c:pt idx="1884">
                  <c:v>1.2592623595151231E-3</c:v>
                </c:pt>
                <c:pt idx="1885">
                  <c:v>1.2613440129634057E-3</c:v>
                </c:pt>
                <c:pt idx="1886">
                  <c:v>1.2845466423749841E-3</c:v>
                </c:pt>
                <c:pt idx="1887">
                  <c:v>8.5583588561544133E-4</c:v>
                </c:pt>
                <c:pt idx="1888">
                  <c:v>8.7042789329117021E-4</c:v>
                </c:pt>
                <c:pt idx="1889">
                  <c:v>9.0845677000928049E-4</c:v>
                </c:pt>
                <c:pt idx="1890">
                  <c:v>8.973999752455164E-4</c:v>
                </c:pt>
                <c:pt idx="1891">
                  <c:v>8.4814119709308855E-4</c:v>
                </c:pt>
                <c:pt idx="1892">
                  <c:v>7.7802768065882155E-4</c:v>
                </c:pt>
                <c:pt idx="1893">
                  <c:v>8.2070072962681095E-4</c:v>
                </c:pt>
                <c:pt idx="1894">
                  <c:v>7.4170398273909477E-4</c:v>
                </c:pt>
                <c:pt idx="1895">
                  <c:v>8.6766039262831107E-4</c:v>
                </c:pt>
                <c:pt idx="1896">
                  <c:v>9.1296823961228846E-4</c:v>
                </c:pt>
                <c:pt idx="1897">
                  <c:v>8.381147951066481E-4</c:v>
                </c:pt>
                <c:pt idx="1898">
                  <c:v>8.6598142431482117E-4</c:v>
                </c:pt>
                <c:pt idx="1899">
                  <c:v>9.5156584799838129E-4</c:v>
                </c:pt>
                <c:pt idx="1900">
                  <c:v>9.0734301468331502E-4</c:v>
                </c:pt>
                <c:pt idx="1901">
                  <c:v>8.6637813025913779E-4</c:v>
                </c:pt>
                <c:pt idx="1902">
                  <c:v>8.7046228909182233E-4</c:v>
                </c:pt>
                <c:pt idx="1903">
                  <c:v>8.2417005573143243E-4</c:v>
                </c:pt>
                <c:pt idx="1904">
                  <c:v>8.7497925251667219E-4</c:v>
                </c:pt>
                <c:pt idx="1905">
                  <c:v>8.7829439352327121E-4</c:v>
                </c:pt>
                <c:pt idx="1906">
                  <c:v>8.3933093811161541E-4</c:v>
                </c:pt>
                <c:pt idx="1907">
                  <c:v>8.4366612905117933E-4</c:v>
                </c:pt>
                <c:pt idx="1908">
                  <c:v>8.2880557055098336E-4</c:v>
                </c:pt>
                <c:pt idx="1909">
                  <c:v>7.7102278848939498E-4</c:v>
                </c:pt>
                <c:pt idx="1910">
                  <c:v>8.0901456219395484E-4</c:v>
                </c:pt>
                <c:pt idx="1911">
                  <c:v>8.0425414284079899E-4</c:v>
                </c:pt>
                <c:pt idx="1912">
                  <c:v>7.9783476425099309E-4</c:v>
                </c:pt>
                <c:pt idx="1913">
                  <c:v>8.3909210173338522E-4</c:v>
                </c:pt>
                <c:pt idx="1914">
                  <c:v>6.9954179102937886E-4</c:v>
                </c:pt>
                <c:pt idx="1915">
                  <c:v>6.6876993314579636E-4</c:v>
                </c:pt>
                <c:pt idx="1916">
                  <c:v>7.2621695849472978E-4</c:v>
                </c:pt>
                <c:pt idx="1917">
                  <c:v>7.4613130506073766E-4</c:v>
                </c:pt>
                <c:pt idx="1918">
                  <c:v>7.1807682455671262E-4</c:v>
                </c:pt>
                <c:pt idx="1919">
                  <c:v>7.4508818696594759E-4</c:v>
                </c:pt>
                <c:pt idx="1920">
                  <c:v>7.4072091846910659E-4</c:v>
                </c:pt>
                <c:pt idx="1921">
                  <c:v>7.7752423070109877E-4</c:v>
                </c:pt>
                <c:pt idx="1922">
                  <c:v>7.8946802166957042E-4</c:v>
                </c:pt>
                <c:pt idx="1923">
                  <c:v>8.4137344656376456E-4</c:v>
                </c:pt>
                <c:pt idx="1924">
                  <c:v>8.6543013908357835E-4</c:v>
                </c:pt>
                <c:pt idx="1925">
                  <c:v>8.2974865487162042E-4</c:v>
                </c:pt>
                <c:pt idx="1926">
                  <c:v>9.0799231783766921E-4</c:v>
                </c:pt>
                <c:pt idx="1927">
                  <c:v>8.8510116318674115E-4</c:v>
                </c:pt>
                <c:pt idx="1928">
                  <c:v>9.1255209386065239E-4</c:v>
                </c:pt>
                <c:pt idx="1929">
                  <c:v>9.3582943615211356E-4</c:v>
                </c:pt>
                <c:pt idx="1930">
                  <c:v>9.2623152379167628E-4</c:v>
                </c:pt>
                <c:pt idx="1931">
                  <c:v>9.1092301879691639E-4</c:v>
                </c:pt>
                <c:pt idx="1932">
                  <c:v>9.1584936856903276E-4</c:v>
                </c:pt>
                <c:pt idx="1933">
                  <c:v>8.9901342668063933E-4</c:v>
                </c:pt>
                <c:pt idx="1934">
                  <c:v>8.2931358906046526E-4</c:v>
                </c:pt>
                <c:pt idx="1935">
                  <c:v>8.1346542830007529E-4</c:v>
                </c:pt>
                <c:pt idx="1936">
                  <c:v>9.7195445870390529E-4</c:v>
                </c:pt>
                <c:pt idx="1937">
                  <c:v>9.6266758954310916E-4</c:v>
                </c:pt>
                <c:pt idx="1938">
                  <c:v>9.6215289317180819E-4</c:v>
                </c:pt>
                <c:pt idx="1939">
                  <c:v>9.7196134557475666E-4</c:v>
                </c:pt>
                <c:pt idx="1940">
                  <c:v>9.7638822628187683E-4</c:v>
                </c:pt>
                <c:pt idx="1941">
                  <c:v>9.6892602790976667E-4</c:v>
                </c:pt>
                <c:pt idx="1942">
                  <c:v>9.6361679608980566E-4</c:v>
                </c:pt>
                <c:pt idx="1943">
                  <c:v>8.9358210882095612E-4</c:v>
                </c:pt>
                <c:pt idx="1944">
                  <c:v>8.9178255198874012E-4</c:v>
                </c:pt>
                <c:pt idx="1945">
                  <c:v>8.7177069172272859E-4</c:v>
                </c:pt>
                <c:pt idx="1946">
                  <c:v>8.9003574491686166E-4</c:v>
                </c:pt>
                <c:pt idx="1947">
                  <c:v>8.9586957769172137E-4</c:v>
                </c:pt>
                <c:pt idx="1948">
                  <c:v>8.9335935288370472E-4</c:v>
                </c:pt>
                <c:pt idx="1949">
                  <c:v>9.3148884451266234E-4</c:v>
                </c:pt>
                <c:pt idx="1950">
                  <c:v>1.147772661615587E-3</c:v>
                </c:pt>
                <c:pt idx="1951">
                  <c:v>1.1508028308411244E-3</c:v>
                </c:pt>
                <c:pt idx="1952">
                  <c:v>1.2082270965654285E-3</c:v>
                </c:pt>
                <c:pt idx="1953">
                  <c:v>1.270972924614755E-3</c:v>
                </c:pt>
                <c:pt idx="1954">
                  <c:v>1.2941061035556256E-3</c:v>
                </c:pt>
                <c:pt idx="1955">
                  <c:v>1.2607798733119679E-3</c:v>
                </c:pt>
                <c:pt idx="1956">
                  <c:v>1.2678541680437583E-3</c:v>
                </c:pt>
                <c:pt idx="1957">
                  <c:v>1.3148455347209431E-3</c:v>
                </c:pt>
                <c:pt idx="1958">
                  <c:v>1.3041068742694062E-3</c:v>
                </c:pt>
                <c:pt idx="1959">
                  <c:v>1.2721973748925919E-3</c:v>
                </c:pt>
                <c:pt idx="1960">
                  <c:v>1.2428528734667044E-3</c:v>
                </c:pt>
                <c:pt idx="1961">
                  <c:v>1.2858461663236564E-3</c:v>
                </c:pt>
                <c:pt idx="1962">
                  <c:v>1.297596791616229E-3</c:v>
                </c:pt>
                <c:pt idx="1963">
                  <c:v>1.2990591132586715E-3</c:v>
                </c:pt>
                <c:pt idx="1964">
                  <c:v>1.298573043134299E-3</c:v>
                </c:pt>
                <c:pt idx="1965">
                  <c:v>1.31099344909269E-3</c:v>
                </c:pt>
                <c:pt idx="1966">
                  <c:v>1.2705793935643417E-3</c:v>
                </c:pt>
                <c:pt idx="1967">
                  <c:v>1.2327409605823458E-3</c:v>
                </c:pt>
                <c:pt idx="1968">
                  <c:v>1.2096078010226385E-3</c:v>
                </c:pt>
                <c:pt idx="1969">
                  <c:v>1.2190330075221301E-3</c:v>
                </c:pt>
                <c:pt idx="1970">
                  <c:v>1.2523542178399794E-3</c:v>
                </c:pt>
                <c:pt idx="1971">
                  <c:v>1.2124445721146682E-3</c:v>
                </c:pt>
                <c:pt idx="1972">
                  <c:v>1.1792106214532083E-3</c:v>
                </c:pt>
                <c:pt idx="1973">
                  <c:v>1.1642437318253318E-3</c:v>
                </c:pt>
                <c:pt idx="1974">
                  <c:v>1.2516614177233709E-3</c:v>
                </c:pt>
                <c:pt idx="1975">
                  <c:v>1.2296332408330279E-3</c:v>
                </c:pt>
                <c:pt idx="1976">
                  <c:v>1.197208483689538E-3</c:v>
                </c:pt>
                <c:pt idx="1977">
                  <c:v>1.2012743792086944E-3</c:v>
                </c:pt>
                <c:pt idx="1978">
                  <c:v>1.1945968914330862E-3</c:v>
                </c:pt>
                <c:pt idx="1979">
                  <c:v>1.2560608378857641E-3</c:v>
                </c:pt>
                <c:pt idx="1980">
                  <c:v>1.3014712506136394E-3</c:v>
                </c:pt>
                <c:pt idx="1981">
                  <c:v>1.2086840310208125E-3</c:v>
                </c:pt>
                <c:pt idx="1982">
                  <c:v>1.1180897753260144E-3</c:v>
                </c:pt>
                <c:pt idx="1983">
                  <c:v>1.0428705003107108E-3</c:v>
                </c:pt>
                <c:pt idx="1984">
                  <c:v>1.1060507347566695E-3</c:v>
                </c:pt>
                <c:pt idx="1985">
                  <c:v>9.9627424487014338E-4</c:v>
                </c:pt>
                <c:pt idx="1986">
                  <c:v>1.0174191591689752E-3</c:v>
                </c:pt>
                <c:pt idx="1987">
                  <c:v>9.3410457274623049E-4</c:v>
                </c:pt>
                <c:pt idx="1988">
                  <c:v>9.211364885119977E-4</c:v>
                </c:pt>
                <c:pt idx="1989">
                  <c:v>8.5287030263003771E-4</c:v>
                </c:pt>
                <c:pt idx="1990">
                  <c:v>8.0929755931458125E-4</c:v>
                </c:pt>
                <c:pt idx="1991">
                  <c:v>7.3423346632361941E-4</c:v>
                </c:pt>
                <c:pt idx="1992">
                  <c:v>7.4679265527999306E-4</c:v>
                </c:pt>
                <c:pt idx="1993">
                  <c:v>6.6797133681495424E-4</c:v>
                </c:pt>
                <c:pt idx="1994">
                  <c:v>6.4563054119903818E-4</c:v>
                </c:pt>
                <c:pt idx="1995">
                  <c:v>6.7415983805374502E-4</c:v>
                </c:pt>
                <c:pt idx="1996">
                  <c:v>6.7062363758441101E-4</c:v>
                </c:pt>
                <c:pt idx="1997">
                  <c:v>6.4414235823528898E-4</c:v>
                </c:pt>
                <c:pt idx="1998">
                  <c:v>5.7895060680790422E-4</c:v>
                </c:pt>
                <c:pt idx="1999">
                  <c:v>5.8273894488669598E-4</c:v>
                </c:pt>
                <c:pt idx="2000">
                  <c:v>5.7139743983247726E-4</c:v>
                </c:pt>
                <c:pt idx="2001">
                  <c:v>5.2847505667363848E-4</c:v>
                </c:pt>
                <c:pt idx="2002">
                  <c:v>5.1134367007521497E-4</c:v>
                </c:pt>
                <c:pt idx="2003">
                  <c:v>4.4580259059134875E-4</c:v>
                </c:pt>
                <c:pt idx="2004">
                  <c:v>3.9333994834978014E-4</c:v>
                </c:pt>
                <c:pt idx="2005">
                  <c:v>4.0004781103508691E-4</c:v>
                </c:pt>
                <c:pt idx="2006">
                  <c:v>4.0509710206970695E-4</c:v>
                </c:pt>
                <c:pt idx="2007">
                  <c:v>5.3648963677255246E-4</c:v>
                </c:pt>
                <c:pt idx="2008">
                  <c:v>7.4037277665062184E-4</c:v>
                </c:pt>
                <c:pt idx="2009">
                  <c:v>6.9844003099217566E-4</c:v>
                </c:pt>
                <c:pt idx="2010">
                  <c:v>6.4568267997278106E-4</c:v>
                </c:pt>
                <c:pt idx="2011">
                  <c:v>6.3193387259952161E-4</c:v>
                </c:pt>
                <c:pt idx="2012">
                  <c:v>6.4099731180489172E-4</c:v>
                </c:pt>
                <c:pt idx="2013">
                  <c:v>6.3082537555003704E-4</c:v>
                </c:pt>
                <c:pt idx="2014">
                  <c:v>6.4189815740434142E-4</c:v>
                </c:pt>
                <c:pt idx="2015">
                  <c:v>5.4639329482353283E-4</c:v>
                </c:pt>
                <c:pt idx="2016">
                  <c:v>3.1197418862927151E-4</c:v>
                </c:pt>
                <c:pt idx="2017">
                  <c:v>9.9320116395906766E-5</c:v>
                </c:pt>
                <c:pt idx="2018">
                  <c:v>7.9292874966219173E-5</c:v>
                </c:pt>
                <c:pt idx="2019">
                  <c:v>4.2696299126898651E-5</c:v>
                </c:pt>
                <c:pt idx="2020">
                  <c:v>-1.1592996091325247E-5</c:v>
                </c:pt>
                <c:pt idx="2021">
                  <c:v>7.390663330508751E-5</c:v>
                </c:pt>
                <c:pt idx="2022">
                  <c:v>4.9318118118479859E-5</c:v>
                </c:pt>
                <c:pt idx="2023">
                  <c:v>9.6711424224737996E-5</c:v>
                </c:pt>
                <c:pt idx="2024">
                  <c:v>2.7159068334059455E-5</c:v>
                </c:pt>
                <c:pt idx="2025">
                  <c:v>4.2879279355645394E-5</c:v>
                </c:pt>
                <c:pt idx="2026">
                  <c:v>5.3225957018954162E-5</c:v>
                </c:pt>
                <c:pt idx="2027">
                  <c:v>6.2923610847143152E-5</c:v>
                </c:pt>
                <c:pt idx="2028">
                  <c:v>1.105815314539349E-5</c:v>
                </c:pt>
                <c:pt idx="2029">
                  <c:v>-7.051388813139603E-5</c:v>
                </c:pt>
                <c:pt idx="2030">
                  <c:v>-1.2298988118197851E-4</c:v>
                </c:pt>
                <c:pt idx="2031">
                  <c:v>-1.4218399998688902E-4</c:v>
                </c:pt>
                <c:pt idx="2032">
                  <c:v>-1.371732251933544E-4</c:v>
                </c:pt>
                <c:pt idx="2033">
                  <c:v>-1.3374952654077177E-4</c:v>
                </c:pt>
                <c:pt idx="2034">
                  <c:v>-1.6710394894747793E-4</c:v>
                </c:pt>
                <c:pt idx="2035">
                  <c:v>-1.6551582513091301E-4</c:v>
                </c:pt>
                <c:pt idx="2036">
                  <c:v>-1.2881812023446404E-4</c:v>
                </c:pt>
                <c:pt idx="2037">
                  <c:v>-1.1792910422503411E-4</c:v>
                </c:pt>
                <c:pt idx="2038">
                  <c:v>-1.6144646976878896E-4</c:v>
                </c:pt>
                <c:pt idx="2039">
                  <c:v>-2.078207377722574E-4</c:v>
                </c:pt>
                <c:pt idx="2040">
                  <c:v>-2.3711546848015352E-4</c:v>
                </c:pt>
                <c:pt idx="2041">
                  <c:v>-3.1671989963133473E-4</c:v>
                </c:pt>
                <c:pt idx="2042">
                  <c:v>-3.144372753948188E-4</c:v>
                </c:pt>
                <c:pt idx="2043">
                  <c:v>-2.5271135942250833E-4</c:v>
                </c:pt>
                <c:pt idx="2044">
                  <c:v>-2.4881305693302824E-4</c:v>
                </c:pt>
                <c:pt idx="2045">
                  <c:v>-2.7125178794618066E-4</c:v>
                </c:pt>
                <c:pt idx="2046">
                  <c:v>-3.5045994637383782E-4</c:v>
                </c:pt>
                <c:pt idx="2047">
                  <c:v>-3.9844093284713278E-4</c:v>
                </c:pt>
                <c:pt idx="2048">
                  <c:v>-4.2439761231727324E-4</c:v>
                </c:pt>
                <c:pt idx="2049">
                  <c:v>-5.6071717548977773E-4</c:v>
                </c:pt>
                <c:pt idx="2050">
                  <c:v>-5.9132489738866756E-4</c:v>
                </c:pt>
                <c:pt idx="2051">
                  <c:v>-6.4862759270412074E-4</c:v>
                </c:pt>
                <c:pt idx="2052">
                  <c:v>-5.7950380675586555E-4</c:v>
                </c:pt>
                <c:pt idx="2053">
                  <c:v>-5.4454663016079152E-4</c:v>
                </c:pt>
                <c:pt idx="2054">
                  <c:v>-5.4640812494899382E-4</c:v>
                </c:pt>
                <c:pt idx="2055">
                  <c:v>-5.4575677717449977E-4</c:v>
                </c:pt>
                <c:pt idx="2056">
                  <c:v>-5.7932159237361613E-4</c:v>
                </c:pt>
                <c:pt idx="2057">
                  <c:v>-5.8736340588194658E-4</c:v>
                </c:pt>
                <c:pt idx="2058">
                  <c:v>-5.8994089937880467E-4</c:v>
                </c:pt>
                <c:pt idx="2059">
                  <c:v>-6.0574388500334031E-4</c:v>
                </c:pt>
                <c:pt idx="2060">
                  <c:v>-6.0874398024746146E-4</c:v>
                </c:pt>
                <c:pt idx="2061">
                  <c:v>-5.6889873351617659E-4</c:v>
                </c:pt>
                <c:pt idx="2062">
                  <c:v>-5.6655871896704735E-4</c:v>
                </c:pt>
                <c:pt idx="2063">
                  <c:v>-5.6657735549447974E-4</c:v>
                </c:pt>
                <c:pt idx="2064">
                  <c:v>-6.2286207669404181E-4</c:v>
                </c:pt>
                <c:pt idx="2065">
                  <c:v>-6.1978920257621528E-4</c:v>
                </c:pt>
                <c:pt idx="2066">
                  <c:v>-5.2001469670182043E-4</c:v>
                </c:pt>
                <c:pt idx="2067">
                  <c:v>-6.5394582578082172E-4</c:v>
                </c:pt>
                <c:pt idx="2068">
                  <c:v>-6.5817022629477417E-4</c:v>
                </c:pt>
                <c:pt idx="2069">
                  <c:v>-6.7387826116938054E-4</c:v>
                </c:pt>
                <c:pt idx="2070">
                  <c:v>-6.6910925777119434E-4</c:v>
                </c:pt>
                <c:pt idx="2071">
                  <c:v>-6.6873577095616366E-4</c:v>
                </c:pt>
                <c:pt idx="2072">
                  <c:v>-6.9511170794489541E-4</c:v>
                </c:pt>
                <c:pt idx="2073">
                  <c:v>-6.6816609997977228E-4</c:v>
                </c:pt>
                <c:pt idx="2074">
                  <c:v>-6.6350497094913585E-4</c:v>
                </c:pt>
                <c:pt idx="2075">
                  <c:v>-6.7355911650135436E-4</c:v>
                </c:pt>
                <c:pt idx="2076">
                  <c:v>-6.6102578850812943E-4</c:v>
                </c:pt>
                <c:pt idx="2077">
                  <c:v>-6.4147624025245875E-4</c:v>
                </c:pt>
                <c:pt idx="2078">
                  <c:v>-6.2955198675995749E-4</c:v>
                </c:pt>
                <c:pt idx="2079">
                  <c:v>-6.1566025625825471E-4</c:v>
                </c:pt>
                <c:pt idx="2080">
                  <c:v>-6.4481414153916283E-4</c:v>
                </c:pt>
                <c:pt idx="2081">
                  <c:v>-6.320077989079298E-4</c:v>
                </c:pt>
                <c:pt idx="2082">
                  <c:v>-6.196658535374544E-4</c:v>
                </c:pt>
                <c:pt idx="2083">
                  <c:v>-6.1948396226685354E-4</c:v>
                </c:pt>
                <c:pt idx="2084">
                  <c:v>-6.1149251906478241E-4</c:v>
                </c:pt>
                <c:pt idx="2085">
                  <c:v>-6.5840514609216694E-4</c:v>
                </c:pt>
                <c:pt idx="2086">
                  <c:v>-6.4765792714827075E-4</c:v>
                </c:pt>
                <c:pt idx="2087">
                  <c:v>-6.4365433116009285E-4</c:v>
                </c:pt>
                <c:pt idx="2088">
                  <c:v>-6.3911317640796828E-4</c:v>
                </c:pt>
                <c:pt idx="2089">
                  <c:v>-6.3999781113943666E-4</c:v>
                </c:pt>
                <c:pt idx="2090">
                  <c:v>-5.8163530996846458E-4</c:v>
                </c:pt>
                <c:pt idx="2091">
                  <c:v>-5.788294359552193E-4</c:v>
                </c:pt>
                <c:pt idx="2092">
                  <c:v>-5.5753600610841669E-4</c:v>
                </c:pt>
                <c:pt idx="2093">
                  <c:v>-5.6283864151518426E-4</c:v>
                </c:pt>
                <c:pt idx="2094">
                  <c:v>-5.9569054191921378E-4</c:v>
                </c:pt>
                <c:pt idx="2095">
                  <c:v>-5.9585643428672341E-4</c:v>
                </c:pt>
                <c:pt idx="2096">
                  <c:v>-5.8750917824024196E-4</c:v>
                </c:pt>
                <c:pt idx="2097">
                  <c:v>-5.9622256481739466E-4</c:v>
                </c:pt>
                <c:pt idx="2098">
                  <c:v>-6.0090402488854888E-4</c:v>
                </c:pt>
                <c:pt idx="2099">
                  <c:v>-6.3789993158747116E-4</c:v>
                </c:pt>
                <c:pt idx="2100">
                  <c:v>-6.4699577526261542E-4</c:v>
                </c:pt>
                <c:pt idx="2101">
                  <c:v>-6.4164070778316429E-4</c:v>
                </c:pt>
                <c:pt idx="2102">
                  <c:v>-6.5039071850558905E-4</c:v>
                </c:pt>
                <c:pt idx="2103">
                  <c:v>-6.5767278682449248E-4</c:v>
                </c:pt>
                <c:pt idx="2104">
                  <c:v>-6.6305510219610841E-4</c:v>
                </c:pt>
                <c:pt idx="2105">
                  <c:v>-6.498792376065099E-4</c:v>
                </c:pt>
                <c:pt idx="2106">
                  <c:v>-6.5633802165121491E-4</c:v>
                </c:pt>
                <c:pt idx="2107">
                  <c:v>-6.5385798268469131E-4</c:v>
                </c:pt>
                <c:pt idx="2108">
                  <c:v>-6.4715772268963967E-4</c:v>
                </c:pt>
                <c:pt idx="2109">
                  <c:v>-6.4519891510095295E-4</c:v>
                </c:pt>
                <c:pt idx="2110">
                  <c:v>-6.2975829782230264E-4</c:v>
                </c:pt>
                <c:pt idx="2111">
                  <c:v>-6.0321405108743065E-4</c:v>
                </c:pt>
                <c:pt idx="2112">
                  <c:v>-5.9495842732182336E-4</c:v>
                </c:pt>
                <c:pt idx="2113">
                  <c:v>-5.8331045778614588E-4</c:v>
                </c:pt>
                <c:pt idx="2114">
                  <c:v>-5.7307727630973027E-4</c:v>
                </c:pt>
                <c:pt idx="2115">
                  <c:v>-5.6138715732345634E-4</c:v>
                </c:pt>
                <c:pt idx="2116">
                  <c:v>-5.4519991898982489E-4</c:v>
                </c:pt>
                <c:pt idx="2117">
                  <c:v>-5.25742423875597E-4</c:v>
                </c:pt>
                <c:pt idx="2118">
                  <c:v>-5.070578129875436E-4</c:v>
                </c:pt>
                <c:pt idx="2119">
                  <c:v>-4.9333456502798079E-4</c:v>
                </c:pt>
                <c:pt idx="2120">
                  <c:v>-4.9806076789626896E-4</c:v>
                </c:pt>
                <c:pt idx="2121">
                  <c:v>-4.9093069996863914E-4</c:v>
                </c:pt>
                <c:pt idx="2122">
                  <c:v>-4.8455416560500009E-4</c:v>
                </c:pt>
                <c:pt idx="2123">
                  <c:v>-4.7610965771771596E-4</c:v>
                </c:pt>
                <c:pt idx="2124">
                  <c:v>-4.7052860674168251E-4</c:v>
                </c:pt>
                <c:pt idx="2125">
                  <c:v>-4.6222981875110314E-4</c:v>
                </c:pt>
                <c:pt idx="2126">
                  <c:v>-4.5365116507856129E-4</c:v>
                </c:pt>
                <c:pt idx="2127">
                  <c:v>-4.3981379242929997E-4</c:v>
                </c:pt>
                <c:pt idx="2128">
                  <c:v>-4.297499029000118E-4</c:v>
                </c:pt>
                <c:pt idx="2129">
                  <c:v>-4.2194029049491544E-4</c:v>
                </c:pt>
                <c:pt idx="2130">
                  <c:v>-4.039238349019536E-4</c:v>
                </c:pt>
                <c:pt idx="2131">
                  <c:v>-3.817575441369403E-4</c:v>
                </c:pt>
                <c:pt idx="2132">
                  <c:v>-3.766765447640319E-4</c:v>
                </c:pt>
                <c:pt idx="2133">
                  <c:v>-3.5923614642574542E-4</c:v>
                </c:pt>
                <c:pt idx="2134">
                  <c:v>-4.4557307453763073E-4</c:v>
                </c:pt>
                <c:pt idx="2135">
                  <c:v>-4.1915653489343896E-4</c:v>
                </c:pt>
                <c:pt idx="2136">
                  <c:v>-3.9600423196051171E-4</c:v>
                </c:pt>
                <c:pt idx="2137">
                  <c:v>-3.8932986473361186E-4</c:v>
                </c:pt>
                <c:pt idx="2138">
                  <c:v>-3.9657593718700479E-4</c:v>
                </c:pt>
                <c:pt idx="2139">
                  <c:v>-3.9209441131171641E-4</c:v>
                </c:pt>
                <c:pt idx="2140">
                  <c:v>-3.8516845059255456E-4</c:v>
                </c:pt>
                <c:pt idx="2141">
                  <c:v>-4.022448422698055E-4</c:v>
                </c:pt>
                <c:pt idx="2142">
                  <c:v>-4.0540582065784481E-4</c:v>
                </c:pt>
                <c:pt idx="2143">
                  <c:v>-4.0186275905673696E-4</c:v>
                </c:pt>
                <c:pt idx="2144">
                  <c:v>-4.0341536998200755E-4</c:v>
                </c:pt>
                <c:pt idx="2145">
                  <c:v>-4.5884516666627739E-4</c:v>
                </c:pt>
                <c:pt idx="2146">
                  <c:v>-4.479006945645736E-4</c:v>
                </c:pt>
                <c:pt idx="2147">
                  <c:v>-4.3905909453134662E-4</c:v>
                </c:pt>
                <c:pt idx="2148">
                  <c:v>-4.3773699494398244E-4</c:v>
                </c:pt>
                <c:pt idx="2149">
                  <c:v>-4.6835097653352697E-4</c:v>
                </c:pt>
                <c:pt idx="2150">
                  <c:v>-4.7127843638483657E-4</c:v>
                </c:pt>
                <c:pt idx="2151">
                  <c:v>-4.6698367537090224E-4</c:v>
                </c:pt>
                <c:pt idx="2152">
                  <c:v>-4.9414172442874271E-4</c:v>
                </c:pt>
                <c:pt idx="2153">
                  <c:v>-4.9861107012882933E-4</c:v>
                </c:pt>
                <c:pt idx="2154">
                  <c:v>-4.9419968056008123E-4</c:v>
                </c:pt>
                <c:pt idx="2155">
                  <c:v>-5.0005600430624852E-4</c:v>
                </c:pt>
                <c:pt idx="2156">
                  <c:v>-5.0578094823161557E-4</c:v>
                </c:pt>
                <c:pt idx="2157">
                  <c:v>-5.0354139849384527E-4</c:v>
                </c:pt>
                <c:pt idx="2158">
                  <c:v>-4.9263870398497112E-4</c:v>
                </c:pt>
                <c:pt idx="2159">
                  <c:v>-4.8814533068408661E-4</c:v>
                </c:pt>
                <c:pt idx="2160">
                  <c:v>-4.671300437171233E-4</c:v>
                </c:pt>
                <c:pt idx="2161">
                  <c:v>-4.6938702098020535E-4</c:v>
                </c:pt>
                <c:pt idx="2162">
                  <c:v>-4.5977758599946572E-4</c:v>
                </c:pt>
                <c:pt idx="2163">
                  <c:v>-4.5730121730203077E-4</c:v>
                </c:pt>
                <c:pt idx="2164">
                  <c:v>-4.5459841985107108E-4</c:v>
                </c:pt>
                <c:pt idx="2165">
                  <c:v>-4.3179018208516773E-4</c:v>
                </c:pt>
                <c:pt idx="2166">
                  <c:v>-3.5692375522144992E-4</c:v>
                </c:pt>
                <c:pt idx="2167">
                  <c:v>-3.645845861821595E-4</c:v>
                </c:pt>
                <c:pt idx="2168">
                  <c:v>-3.7771906903127928E-4</c:v>
                </c:pt>
                <c:pt idx="2169">
                  <c:v>-3.6696056201279692E-4</c:v>
                </c:pt>
                <c:pt idx="2170">
                  <c:v>-3.6389394220892601E-4</c:v>
                </c:pt>
                <c:pt idx="2171">
                  <c:v>-3.6921397983169513E-4</c:v>
                </c:pt>
                <c:pt idx="2172">
                  <c:v>-3.7293916746572453E-4</c:v>
                </c:pt>
                <c:pt idx="2173">
                  <c:v>-3.7200036389195557E-4</c:v>
                </c:pt>
                <c:pt idx="2174">
                  <c:v>-3.816956329448784E-4</c:v>
                </c:pt>
                <c:pt idx="2175">
                  <c:v>-3.5935818003796083E-4</c:v>
                </c:pt>
                <c:pt idx="2176">
                  <c:v>-3.5810508075917458E-4</c:v>
                </c:pt>
                <c:pt idx="2177">
                  <c:v>-3.521943950316464E-4</c:v>
                </c:pt>
                <c:pt idx="2178">
                  <c:v>-3.3554155922443929E-4</c:v>
                </c:pt>
                <c:pt idx="2179">
                  <c:v>-3.2105014858430092E-4</c:v>
                </c:pt>
                <c:pt idx="2180">
                  <c:v>-3.1476988510370507E-4</c:v>
                </c:pt>
                <c:pt idx="2181">
                  <c:v>-2.8869191034341934E-4</c:v>
                </c:pt>
                <c:pt idx="2182">
                  <c:v>-2.6644697775335402E-4</c:v>
                </c:pt>
                <c:pt idx="2183">
                  <c:v>-2.1902184568456384E-4</c:v>
                </c:pt>
                <c:pt idx="2184">
                  <c:v>-2.037035728470471E-4</c:v>
                </c:pt>
                <c:pt idx="2185">
                  <c:v>-1.9958993046176321E-4</c:v>
                </c:pt>
                <c:pt idx="2186">
                  <c:v>-1.5381921465262849E-4</c:v>
                </c:pt>
                <c:pt idx="2187">
                  <c:v>-1.2100654313951242E-4</c:v>
                </c:pt>
                <c:pt idx="2188">
                  <c:v>-1.1828928074686385E-4</c:v>
                </c:pt>
                <c:pt idx="2189">
                  <c:v>-1.1279408678743774E-4</c:v>
                </c:pt>
                <c:pt idx="2190">
                  <c:v>-1.0398494664520808E-4</c:v>
                </c:pt>
                <c:pt idx="2191">
                  <c:v>-8.5140743100842187E-5</c:v>
                </c:pt>
                <c:pt idx="2192">
                  <c:v>-8.0886502630495016E-5</c:v>
                </c:pt>
                <c:pt idx="2193">
                  <c:v>-7.4537001964025684E-5</c:v>
                </c:pt>
                <c:pt idx="2194">
                  <c:v>-8.2856667261266281E-5</c:v>
                </c:pt>
                <c:pt idx="2195">
                  <c:v>-7.9194492005663086E-5</c:v>
                </c:pt>
                <c:pt idx="2196">
                  <c:v>-7.8159241225561615E-5</c:v>
                </c:pt>
                <c:pt idx="2197">
                  <c:v>-7.6184011812641117E-5</c:v>
                </c:pt>
                <c:pt idx="2198">
                  <c:v>-6.8402300940073602E-5</c:v>
                </c:pt>
                <c:pt idx="2199">
                  <c:v>-6.1673095361203245E-5</c:v>
                </c:pt>
                <c:pt idx="2200">
                  <c:v>-5.1257977525920317E-5</c:v>
                </c:pt>
                <c:pt idx="2201">
                  <c:v>-1.7293698971632132E-5</c:v>
                </c:pt>
                <c:pt idx="2202">
                  <c:v>-1.0863919546522105E-5</c:v>
                </c:pt>
                <c:pt idx="2203">
                  <c:v>1.1194498819033782E-6</c:v>
                </c:pt>
                <c:pt idx="2204">
                  <c:v>2.6682419348889042E-5</c:v>
                </c:pt>
                <c:pt idx="2205">
                  <c:v>6.7019633228637687E-5</c:v>
                </c:pt>
                <c:pt idx="2206">
                  <c:v>2.4068447234304458E-4</c:v>
                </c:pt>
                <c:pt idx="2207">
                  <c:v>2.4863676463526829E-4</c:v>
                </c:pt>
                <c:pt idx="2208">
                  <c:v>2.8138105759012433E-4</c:v>
                </c:pt>
                <c:pt idx="2209">
                  <c:v>2.7955473832252942E-4</c:v>
                </c:pt>
                <c:pt idx="2210">
                  <c:v>2.6538599777570226E-4</c:v>
                </c:pt>
                <c:pt idx="2211">
                  <c:v>3.1585516694332405E-4</c:v>
                </c:pt>
                <c:pt idx="2212">
                  <c:v>3.1964211525115083E-4</c:v>
                </c:pt>
                <c:pt idx="2213">
                  <c:v>3.1837934477807472E-4</c:v>
                </c:pt>
                <c:pt idx="2214">
                  <c:v>3.1392936167362606E-4</c:v>
                </c:pt>
                <c:pt idx="2215">
                  <c:v>3.1909506886163008E-4</c:v>
                </c:pt>
                <c:pt idx="2216">
                  <c:v>2.5557214334548384E-4</c:v>
                </c:pt>
                <c:pt idx="2217">
                  <c:v>1.2036228370959634E-4</c:v>
                </c:pt>
                <c:pt idx="2218">
                  <c:v>7.187705202293948E-5</c:v>
                </c:pt>
                <c:pt idx="2219">
                  <c:v>5.658956928189518E-5</c:v>
                </c:pt>
                <c:pt idx="2220">
                  <c:v>-1.5497624133442578E-5</c:v>
                </c:pt>
                <c:pt idx="2221">
                  <c:v>-2.224745651624449E-5</c:v>
                </c:pt>
                <c:pt idx="2222">
                  <c:v>-4.3172964194981844E-5</c:v>
                </c:pt>
                <c:pt idx="2223">
                  <c:v>-4.2102556905954103E-5</c:v>
                </c:pt>
                <c:pt idx="2224">
                  <c:v>-4.8093528805082109E-5</c:v>
                </c:pt>
                <c:pt idx="2225">
                  <c:v>-3.1893735241927956E-5</c:v>
                </c:pt>
                <c:pt idx="2226">
                  <c:v>-1.9495248915923913E-4</c:v>
                </c:pt>
                <c:pt idx="2227">
                  <c:v>-1.9197537102544349E-4</c:v>
                </c:pt>
                <c:pt idx="2228">
                  <c:v>-2.7551182810325869E-4</c:v>
                </c:pt>
                <c:pt idx="2229">
                  <c:v>-2.8033927261839064E-4</c:v>
                </c:pt>
                <c:pt idx="2230">
                  <c:v>-2.8890797708391869E-4</c:v>
                </c:pt>
                <c:pt idx="2231">
                  <c:v>-3.5963308540154504E-4</c:v>
                </c:pt>
                <c:pt idx="2232">
                  <c:v>-3.8543861940398827E-4</c:v>
                </c:pt>
                <c:pt idx="2233">
                  <c:v>-3.7888455396850595E-4</c:v>
                </c:pt>
                <c:pt idx="2234">
                  <c:v>-3.7370139624559595E-4</c:v>
                </c:pt>
                <c:pt idx="2235">
                  <c:v>-3.890351679719517E-4</c:v>
                </c:pt>
                <c:pt idx="2236">
                  <c:v>-3.9663185079252816E-4</c:v>
                </c:pt>
                <c:pt idx="2237">
                  <c:v>-3.9200434858610578E-4</c:v>
                </c:pt>
                <c:pt idx="2238">
                  <c:v>-3.9858088221333965E-4</c:v>
                </c:pt>
                <c:pt idx="2239">
                  <c:v>-4.0791934097206273E-4</c:v>
                </c:pt>
                <c:pt idx="2240">
                  <c:v>-4.1354626034162401E-4</c:v>
                </c:pt>
                <c:pt idx="2241">
                  <c:v>-4.1753012228262776E-4</c:v>
                </c:pt>
                <c:pt idx="2242">
                  <c:v>-3.9993479902089568E-4</c:v>
                </c:pt>
                <c:pt idx="2243">
                  <c:v>-4.0615131609500477E-4</c:v>
                </c:pt>
                <c:pt idx="2244">
                  <c:v>-4.3041904040297396E-4</c:v>
                </c:pt>
                <c:pt idx="2245">
                  <c:v>-4.3736667806559826E-4</c:v>
                </c:pt>
                <c:pt idx="2246">
                  <c:v>-5.1958786296069093E-4</c:v>
                </c:pt>
                <c:pt idx="2247">
                  <c:v>-5.2967976165496644E-4</c:v>
                </c:pt>
                <c:pt idx="2248">
                  <c:v>-5.3519871310381273E-4</c:v>
                </c:pt>
                <c:pt idx="2249">
                  <c:v>-5.3200577056289333E-4</c:v>
                </c:pt>
                <c:pt idx="2250">
                  <c:v>-5.3683913495616853E-4</c:v>
                </c:pt>
                <c:pt idx="2251">
                  <c:v>-5.0156794185485243E-4</c:v>
                </c:pt>
                <c:pt idx="2252">
                  <c:v>-4.9978627248925545E-4</c:v>
                </c:pt>
                <c:pt idx="2253">
                  <c:v>-4.8673736550031155E-4</c:v>
                </c:pt>
                <c:pt idx="2254">
                  <c:v>-4.8658500760268009E-4</c:v>
                </c:pt>
                <c:pt idx="2255">
                  <c:v>-4.8013520304734936E-4</c:v>
                </c:pt>
                <c:pt idx="2256">
                  <c:v>-5.0710351823846089E-4</c:v>
                </c:pt>
                <c:pt idx="2257">
                  <c:v>-5.0454816079359421E-4</c:v>
                </c:pt>
                <c:pt idx="2258">
                  <c:v>-5.1518943163608721E-4</c:v>
                </c:pt>
                <c:pt idx="2259">
                  <c:v>-4.9913157258574259E-4</c:v>
                </c:pt>
                <c:pt idx="2260">
                  <c:v>-5.013893899741273E-4</c:v>
                </c:pt>
                <c:pt idx="2261">
                  <c:v>-5.0700480760390576E-4</c:v>
                </c:pt>
                <c:pt idx="2262">
                  <c:v>-5.0109849907598036E-4</c:v>
                </c:pt>
                <c:pt idx="2263">
                  <c:v>-4.5497200575539409E-4</c:v>
                </c:pt>
                <c:pt idx="2264">
                  <c:v>-4.575414483514173E-4</c:v>
                </c:pt>
                <c:pt idx="2265">
                  <c:v>-4.5740685839201767E-4</c:v>
                </c:pt>
                <c:pt idx="2266">
                  <c:v>-4.4265877869598125E-4</c:v>
                </c:pt>
                <c:pt idx="2267">
                  <c:v>-4.4812413459782707E-4</c:v>
                </c:pt>
                <c:pt idx="2268">
                  <c:v>-3.6996302637615219E-4</c:v>
                </c:pt>
                <c:pt idx="2269">
                  <c:v>-3.6992702302995895E-4</c:v>
                </c:pt>
                <c:pt idx="2270">
                  <c:v>-3.6352917834969745E-4</c:v>
                </c:pt>
                <c:pt idx="2271">
                  <c:v>-3.5086982065779537E-4</c:v>
                </c:pt>
                <c:pt idx="2272">
                  <c:v>-3.3917600995803099E-4</c:v>
                </c:pt>
                <c:pt idx="2273">
                  <c:v>-3.6792860979573128E-4</c:v>
                </c:pt>
                <c:pt idx="2274">
                  <c:v>-3.5492769068523611E-4</c:v>
                </c:pt>
                <c:pt idx="2275">
                  <c:v>-2.6819939116817793E-4</c:v>
                </c:pt>
                <c:pt idx="2276">
                  <c:v>-2.445170523263096E-4</c:v>
                </c:pt>
                <c:pt idx="2277">
                  <c:v>-2.4272921522194846E-4</c:v>
                </c:pt>
                <c:pt idx="2278">
                  <c:v>-2.6480464688694028E-4</c:v>
                </c:pt>
                <c:pt idx="2279">
                  <c:v>-2.6996987789840166E-4</c:v>
                </c:pt>
                <c:pt idx="2280">
                  <c:v>-2.7197929596545212E-4</c:v>
                </c:pt>
                <c:pt idx="2281">
                  <c:v>-2.7700741282510322E-4</c:v>
                </c:pt>
                <c:pt idx="2282">
                  <c:v>-2.0172685920161193E-4</c:v>
                </c:pt>
                <c:pt idx="2283">
                  <c:v>-2.042640074633173E-4</c:v>
                </c:pt>
                <c:pt idx="2284">
                  <c:v>-1.6740724370267746E-4</c:v>
                </c:pt>
                <c:pt idx="2285">
                  <c:v>-1.6462256487137505E-4</c:v>
                </c:pt>
                <c:pt idx="2286">
                  <c:v>-1.620769226144958E-4</c:v>
                </c:pt>
                <c:pt idx="2287">
                  <c:v>-1.6763720614754174E-4</c:v>
                </c:pt>
                <c:pt idx="2288">
                  <c:v>-1.3427164544244086E-4</c:v>
                </c:pt>
                <c:pt idx="2289">
                  <c:v>-1.3682107959944734E-4</c:v>
                </c:pt>
                <c:pt idx="2290">
                  <c:v>-1.3198332432096116E-4</c:v>
                </c:pt>
                <c:pt idx="2291">
                  <c:v>-1.377659880132942E-4</c:v>
                </c:pt>
                <c:pt idx="2292">
                  <c:v>-1.3337138100411039E-4</c:v>
                </c:pt>
                <c:pt idx="2293">
                  <c:v>-1.4256217986041708E-4</c:v>
                </c:pt>
                <c:pt idx="2294">
                  <c:v>-1.4219163390638556E-4</c:v>
                </c:pt>
                <c:pt idx="2295">
                  <c:v>-1.4395044986181826E-4</c:v>
                </c:pt>
                <c:pt idx="2296">
                  <c:v>-1.5465107724021987E-4</c:v>
                </c:pt>
                <c:pt idx="2297">
                  <c:v>-1.487969294537983E-4</c:v>
                </c:pt>
                <c:pt idx="2298">
                  <c:v>-1.4462366654499625E-4</c:v>
                </c:pt>
                <c:pt idx="2299">
                  <c:v>-1.3536448893025632E-4</c:v>
                </c:pt>
                <c:pt idx="2300">
                  <c:v>-1.2236171572566068E-4</c:v>
                </c:pt>
                <c:pt idx="2301">
                  <c:v>-1.5138581051943323E-4</c:v>
                </c:pt>
                <c:pt idx="2302">
                  <c:v>5.9097145035380549E-6</c:v>
                </c:pt>
                <c:pt idx="2303">
                  <c:v>1.2065126381077818E-5</c:v>
                </c:pt>
                <c:pt idx="2304">
                  <c:v>-3.3874932809374592E-5</c:v>
                </c:pt>
                <c:pt idx="2305">
                  <c:v>-1.6420814894391178E-5</c:v>
                </c:pt>
                <c:pt idx="2306">
                  <c:v>-6.0127187336833643E-6</c:v>
                </c:pt>
                <c:pt idx="2307">
                  <c:v>-2.3850235126854358E-6</c:v>
                </c:pt>
                <c:pt idx="2308">
                  <c:v>-5.0098950941990239E-5</c:v>
                </c:pt>
                <c:pt idx="2309">
                  <c:v>-4.5148291677232777E-5</c:v>
                </c:pt>
                <c:pt idx="2310">
                  <c:v>-1.0507642927348737E-4</c:v>
                </c:pt>
                <c:pt idx="2311">
                  <c:v>-1.0073185349113167E-4</c:v>
                </c:pt>
                <c:pt idx="2312">
                  <c:v>-8.8973940860048728E-5</c:v>
                </c:pt>
                <c:pt idx="2313">
                  <c:v>-1.0235400164515518E-4</c:v>
                </c:pt>
                <c:pt idx="2314">
                  <c:v>-3.5742981949193897E-5</c:v>
                </c:pt>
                <c:pt idx="2315">
                  <c:v>-4.1139755205144013E-5</c:v>
                </c:pt>
                <c:pt idx="2316">
                  <c:v>-7.0773784951461138E-5</c:v>
                </c:pt>
                <c:pt idx="2317">
                  <c:v>-7.0989008373212314E-5</c:v>
                </c:pt>
                <c:pt idx="2318">
                  <c:v>6.5325369527080568E-6</c:v>
                </c:pt>
                <c:pt idx="2319">
                  <c:v>9.1838707148017562E-6</c:v>
                </c:pt>
                <c:pt idx="2320">
                  <c:v>-3.1667216658926023E-6</c:v>
                </c:pt>
                <c:pt idx="2321">
                  <c:v>-1.922469852633224E-5</c:v>
                </c:pt>
                <c:pt idx="2322">
                  <c:v>-1.8896615906593972E-5</c:v>
                </c:pt>
                <c:pt idx="2323">
                  <c:v>-1.8324469984176694E-5</c:v>
                </c:pt>
                <c:pt idx="2324">
                  <c:v>-7.7117233326928769E-5</c:v>
                </c:pt>
                <c:pt idx="2325">
                  <c:v>-8.597711079139092E-5</c:v>
                </c:pt>
                <c:pt idx="2326">
                  <c:v>-4.7122681456235327E-5</c:v>
                </c:pt>
                <c:pt idx="2327">
                  <c:v>-4.7729591202694266E-5</c:v>
                </c:pt>
                <c:pt idx="2328">
                  <c:v>-2.2929962798290404E-5</c:v>
                </c:pt>
                <c:pt idx="2329">
                  <c:v>-1.5584924291989211E-5</c:v>
                </c:pt>
                <c:pt idx="2330">
                  <c:v>-2.3389205890178566E-5</c:v>
                </c:pt>
                <c:pt idx="2331">
                  <c:v>-6.9249798782755612E-5</c:v>
                </c:pt>
                <c:pt idx="2332">
                  <c:v>-7.552423480960968E-5</c:v>
                </c:pt>
                <c:pt idx="2333">
                  <c:v>-1.0763750605080613E-4</c:v>
                </c:pt>
                <c:pt idx="2334">
                  <c:v>-1.0250710962722565E-4</c:v>
                </c:pt>
                <c:pt idx="2335">
                  <c:v>-1.504229560324033E-4</c:v>
                </c:pt>
                <c:pt idx="2336">
                  <c:v>-1.4622227962646228E-4</c:v>
                </c:pt>
                <c:pt idx="2337">
                  <c:v>-1.5632327689918402E-4</c:v>
                </c:pt>
                <c:pt idx="2338">
                  <c:v>-1.6013158750138867E-4</c:v>
                </c:pt>
                <c:pt idx="2339">
                  <c:v>-1.6146110669545966E-4</c:v>
                </c:pt>
                <c:pt idx="2340">
                  <c:v>-1.2915686405257087E-4</c:v>
                </c:pt>
                <c:pt idx="2341">
                  <c:v>-4.2391021746301938E-5</c:v>
                </c:pt>
                <c:pt idx="2342">
                  <c:v>-2.9135194756002569E-5</c:v>
                </c:pt>
                <c:pt idx="2343">
                  <c:v>-2.2978257816830272E-5</c:v>
                </c:pt>
                <c:pt idx="2344">
                  <c:v>-5.0865131737132252E-5</c:v>
                </c:pt>
                <c:pt idx="2345">
                  <c:v>-7.5915944166782268E-5</c:v>
                </c:pt>
                <c:pt idx="2346">
                  <c:v>-8.4779216900532361E-5</c:v>
                </c:pt>
                <c:pt idx="2347">
                  <c:v>-9.4751034100282183E-5</c:v>
                </c:pt>
                <c:pt idx="2348">
                  <c:v>-9.9765359617531857E-5</c:v>
                </c:pt>
                <c:pt idx="2349">
                  <c:v>-1.0514765498992329E-4</c:v>
                </c:pt>
                <c:pt idx="2350">
                  <c:v>-1.2480203237497101E-4</c:v>
                </c:pt>
                <c:pt idx="2351">
                  <c:v>-2.0669728232314277E-4</c:v>
                </c:pt>
                <c:pt idx="2352">
                  <c:v>-2.2516125897986683E-4</c:v>
                </c:pt>
                <c:pt idx="2353">
                  <c:v>-2.4102126366631893E-4</c:v>
                </c:pt>
                <c:pt idx="2354">
                  <c:v>-1.2860803007219701E-4</c:v>
                </c:pt>
                <c:pt idx="2355">
                  <c:v>-1.8649696122008397E-4</c:v>
                </c:pt>
                <c:pt idx="2356">
                  <c:v>-2.5489649368659606E-4</c:v>
                </c:pt>
                <c:pt idx="2357">
                  <c:v>-2.8593501293605605E-4</c:v>
                </c:pt>
                <c:pt idx="2358">
                  <c:v>-2.9431506662302986E-4</c:v>
                </c:pt>
                <c:pt idx="2359">
                  <c:v>-3.3254403901850083E-4</c:v>
                </c:pt>
                <c:pt idx="2360">
                  <c:v>-4.3912405915347286E-4</c:v>
                </c:pt>
                <c:pt idx="2361">
                  <c:v>-4.353566317937263E-4</c:v>
                </c:pt>
                <c:pt idx="2362">
                  <c:v>-4.3868409377112449E-4</c:v>
                </c:pt>
                <c:pt idx="2363">
                  <c:v>-4.2371918631045613E-4</c:v>
                </c:pt>
                <c:pt idx="2364">
                  <c:v>-4.6989799619623351E-4</c:v>
                </c:pt>
                <c:pt idx="2365">
                  <c:v>-4.881879917110199E-4</c:v>
                </c:pt>
                <c:pt idx="2366">
                  <c:v>-5.3052141062392977E-4</c:v>
                </c:pt>
                <c:pt idx="2367">
                  <c:v>-4.8118629435411897E-4</c:v>
                </c:pt>
                <c:pt idx="2368">
                  <c:v>-2.8337921865528859E-4</c:v>
                </c:pt>
                <c:pt idx="2369">
                  <c:v>-3.7588050768566639E-4</c:v>
                </c:pt>
                <c:pt idx="2370">
                  <c:v>-3.9746837050180783E-4</c:v>
                </c:pt>
                <c:pt idx="2371">
                  <c:v>-4.1625616112428432E-4</c:v>
                </c:pt>
                <c:pt idx="2372">
                  <c:v>-3.356564171255183E-4</c:v>
                </c:pt>
                <c:pt idx="2373">
                  <c:v>-3.428075380013107E-4</c:v>
                </c:pt>
                <c:pt idx="2374">
                  <c:v>-3.5123012001014864E-4</c:v>
                </c:pt>
                <c:pt idx="2375">
                  <c:v>-3.8490006313729452E-4</c:v>
                </c:pt>
                <c:pt idx="2376">
                  <c:v>-3.4258284204990996E-4</c:v>
                </c:pt>
                <c:pt idx="2377">
                  <c:v>-3.4220793911843295E-4</c:v>
                </c:pt>
                <c:pt idx="2378">
                  <c:v>-3.5132321265485267E-4</c:v>
                </c:pt>
                <c:pt idx="2379">
                  <c:v>-3.6707446140249456E-4</c:v>
                </c:pt>
                <c:pt idx="2380">
                  <c:v>-4.1537710669792283E-4</c:v>
                </c:pt>
                <c:pt idx="2381">
                  <c:v>-4.2532452716415037E-4</c:v>
                </c:pt>
                <c:pt idx="2382">
                  <c:v>-4.2840602823401852E-4</c:v>
                </c:pt>
                <c:pt idx="2383">
                  <c:v>-3.8323620400082525E-4</c:v>
                </c:pt>
                <c:pt idx="2384">
                  <c:v>-3.6476119407702345E-4</c:v>
                </c:pt>
                <c:pt idx="2385">
                  <c:v>-3.6328829904364035E-4</c:v>
                </c:pt>
                <c:pt idx="2386">
                  <c:v>-3.6620384455843258E-4</c:v>
                </c:pt>
                <c:pt idx="2387">
                  <c:v>-3.5503215490828577E-4</c:v>
                </c:pt>
                <c:pt idx="2388">
                  <c:v>-3.6458635333391776E-4</c:v>
                </c:pt>
                <c:pt idx="2389">
                  <c:v>-3.661541633200871E-4</c:v>
                </c:pt>
                <c:pt idx="2390">
                  <c:v>-3.7517221197558293E-4</c:v>
                </c:pt>
                <c:pt idx="2391">
                  <c:v>-3.4883741036606519E-4</c:v>
                </c:pt>
                <c:pt idx="2392">
                  <c:v>-3.4660003671627138E-4</c:v>
                </c:pt>
                <c:pt idx="2393">
                  <c:v>-3.7342490211345059E-4</c:v>
                </c:pt>
                <c:pt idx="2394">
                  <c:v>-3.8457359741139729E-4</c:v>
                </c:pt>
                <c:pt idx="2395">
                  <c:v>-3.8727067593746778E-4</c:v>
                </c:pt>
                <c:pt idx="2396">
                  <c:v>-4.1919560076753015E-4</c:v>
                </c:pt>
                <c:pt idx="2397">
                  <c:v>-4.2067771327436443E-4</c:v>
                </c:pt>
                <c:pt idx="2398">
                  <c:v>-3.4122836432115555E-4</c:v>
                </c:pt>
                <c:pt idx="2399">
                  <c:v>-3.5362791395587845E-4</c:v>
                </c:pt>
                <c:pt idx="2400">
                  <c:v>-2.975818888827364E-4</c:v>
                </c:pt>
                <c:pt idx="2401">
                  <c:v>-3.8843742504823808E-4</c:v>
                </c:pt>
                <c:pt idx="2402">
                  <c:v>-3.5514500071809341E-4</c:v>
                </c:pt>
                <c:pt idx="2403">
                  <c:v>-3.6200290897581144E-4</c:v>
                </c:pt>
                <c:pt idx="2404">
                  <c:v>-4.0969925362444037E-4</c:v>
                </c:pt>
                <c:pt idx="2405">
                  <c:v>-3.9178049412325056E-4</c:v>
                </c:pt>
                <c:pt idx="2406">
                  <c:v>-3.455273098353917E-4</c:v>
                </c:pt>
                <c:pt idx="2407">
                  <c:v>-2.5913440553526623E-4</c:v>
                </c:pt>
                <c:pt idx="2408">
                  <c:v>-2.7980345134392959E-4</c:v>
                </c:pt>
                <c:pt idx="2409">
                  <c:v>-2.9788656782869793E-4</c:v>
                </c:pt>
                <c:pt idx="2410">
                  <c:v>-2.4927743884095577E-4</c:v>
                </c:pt>
                <c:pt idx="2411">
                  <c:v>-1.6319814019216672E-4</c:v>
                </c:pt>
                <c:pt idx="2412">
                  <c:v>-1.6857694220273611E-4</c:v>
                </c:pt>
                <c:pt idx="2413">
                  <c:v>-1.7583782479468901E-4</c:v>
                </c:pt>
                <c:pt idx="2414">
                  <c:v>-1.7466371985563889E-4</c:v>
                </c:pt>
                <c:pt idx="2415">
                  <c:v>-1.6838914113936898E-4</c:v>
                </c:pt>
                <c:pt idx="2416">
                  <c:v>-7.6428665962358089E-5</c:v>
                </c:pt>
                <c:pt idx="2417">
                  <c:v>-7.327181424743312E-5</c:v>
                </c:pt>
                <c:pt idx="2418">
                  <c:v>-7.8645515442898883E-5</c:v>
                </c:pt>
                <c:pt idx="2419">
                  <c:v>-9.9030950608702817E-5</c:v>
                </c:pt>
                <c:pt idx="2420">
                  <c:v>-1.083176502051364E-4</c:v>
                </c:pt>
                <c:pt idx="2421">
                  <c:v>-1.0040864005866901E-4</c:v>
                </c:pt>
                <c:pt idx="2422">
                  <c:v>-6.1628300772276212E-5</c:v>
                </c:pt>
                <c:pt idx="2423">
                  <c:v>2.8485966747648916E-6</c:v>
                </c:pt>
                <c:pt idx="2424">
                  <c:v>-2.0019495446055302E-5</c:v>
                </c:pt>
                <c:pt idx="2425">
                  <c:v>-1.7944899501909362E-5</c:v>
                </c:pt>
                <c:pt idx="2426">
                  <c:v>2.0276377622696629E-5</c:v>
                </c:pt>
                <c:pt idx="2427">
                  <c:v>1.1750683994526945E-4</c:v>
                </c:pt>
                <c:pt idx="2428">
                  <c:v>1.2002222481033442E-4</c:v>
                </c:pt>
                <c:pt idx="2429">
                  <c:v>1.0830027676567155E-4</c:v>
                </c:pt>
                <c:pt idx="2430">
                  <c:v>1.2538690902608174E-4</c:v>
                </c:pt>
                <c:pt idx="2431">
                  <c:v>1.3389747359138227E-4</c:v>
                </c:pt>
                <c:pt idx="2432">
                  <c:v>1.4921498227749019E-4</c:v>
                </c:pt>
                <c:pt idx="2433">
                  <c:v>1.4539740809049739E-4</c:v>
                </c:pt>
                <c:pt idx="2434">
                  <c:v>1.4489658171101816E-4</c:v>
                </c:pt>
                <c:pt idx="2435">
                  <c:v>1.6843231599983355E-4</c:v>
                </c:pt>
                <c:pt idx="2436">
                  <c:v>1.8013590047449846E-4</c:v>
                </c:pt>
                <c:pt idx="2437">
                  <c:v>1.8031174225918711E-4</c:v>
                </c:pt>
                <c:pt idx="2438">
                  <c:v>1.8670439086898583E-4</c:v>
                </c:pt>
                <c:pt idx="2439">
                  <c:v>1.8321899344986292E-4</c:v>
                </c:pt>
                <c:pt idx="2440">
                  <c:v>2.5872857391573412E-4</c:v>
                </c:pt>
                <c:pt idx="2441">
                  <c:v>2.9126381547484037E-4</c:v>
                </c:pt>
                <c:pt idx="2442">
                  <c:v>3.5403341900153151E-4</c:v>
                </c:pt>
                <c:pt idx="2443">
                  <c:v>3.5187310350193179E-4</c:v>
                </c:pt>
                <c:pt idx="2444">
                  <c:v>3.4643041476312142E-4</c:v>
                </c:pt>
                <c:pt idx="2445">
                  <c:v>3.6033655737854886E-4</c:v>
                </c:pt>
                <c:pt idx="2446">
                  <c:v>3.6898653860850672E-4</c:v>
                </c:pt>
                <c:pt idx="2447">
                  <c:v>3.9193783072954957E-4</c:v>
                </c:pt>
                <c:pt idx="2448">
                  <c:v>4.4764871840752285E-4</c:v>
                </c:pt>
                <c:pt idx="2449">
                  <c:v>5.2719631535769196E-4</c:v>
                </c:pt>
                <c:pt idx="2450">
                  <c:v>5.4572078140902036E-4</c:v>
                </c:pt>
                <c:pt idx="2451">
                  <c:v>5.523117264540911E-4</c:v>
                </c:pt>
                <c:pt idx="2452">
                  <c:v>5.9911561417647086E-4</c:v>
                </c:pt>
                <c:pt idx="2453">
                  <c:v>6.0035208706343823E-4</c:v>
                </c:pt>
                <c:pt idx="2454">
                  <c:v>5.9639253653265278E-4</c:v>
                </c:pt>
                <c:pt idx="2455">
                  <c:v>6.0833730526277385E-4</c:v>
                </c:pt>
                <c:pt idx="2456">
                  <c:v>5.9761284366532941E-4</c:v>
                </c:pt>
                <c:pt idx="2457">
                  <c:v>5.7547426594339868E-4</c:v>
                </c:pt>
                <c:pt idx="2458">
                  <c:v>6.0829495475567263E-4</c:v>
                </c:pt>
                <c:pt idx="2459">
                  <c:v>7.4904405053666245E-4</c:v>
                </c:pt>
                <c:pt idx="2460">
                  <c:v>7.5085479239422881E-4</c:v>
                </c:pt>
                <c:pt idx="2461">
                  <c:v>7.3555689858784135E-4</c:v>
                </c:pt>
                <c:pt idx="2462">
                  <c:v>7.4358839801802468E-4</c:v>
                </c:pt>
                <c:pt idx="2463">
                  <c:v>7.1933641209964705E-4</c:v>
                </c:pt>
                <c:pt idx="2464">
                  <c:v>7.2910723807995126E-4</c:v>
                </c:pt>
                <c:pt idx="2465">
                  <c:v>7.298347312989506E-4</c:v>
                </c:pt>
                <c:pt idx="2466">
                  <c:v>7.7125825713242335E-4</c:v>
                </c:pt>
                <c:pt idx="2467">
                  <c:v>7.9128567619246581E-4</c:v>
                </c:pt>
                <c:pt idx="2468">
                  <c:v>7.9458013389066551E-4</c:v>
                </c:pt>
                <c:pt idx="2469">
                  <c:v>8.4786360685495943E-4</c:v>
                </c:pt>
                <c:pt idx="2470">
                  <c:v>8.4069268970266009E-4</c:v>
                </c:pt>
                <c:pt idx="2471">
                  <c:v>8.1702709503250759E-4</c:v>
                </c:pt>
                <c:pt idx="2472">
                  <c:v>8.160132200387693E-4</c:v>
                </c:pt>
                <c:pt idx="2473">
                  <c:v>8.1513489555629093E-4</c:v>
                </c:pt>
                <c:pt idx="2474">
                  <c:v>7.847914686132107E-4</c:v>
                </c:pt>
                <c:pt idx="2475">
                  <c:v>8.4658310797824932E-4</c:v>
                </c:pt>
                <c:pt idx="2476">
                  <c:v>8.6364627647950165E-4</c:v>
                </c:pt>
                <c:pt idx="2477">
                  <c:v>8.4482333136404186E-4</c:v>
                </c:pt>
                <c:pt idx="2478">
                  <c:v>7.8909575423713463E-4</c:v>
                </c:pt>
                <c:pt idx="2479">
                  <c:v>7.9017596487829245E-4</c:v>
                </c:pt>
                <c:pt idx="2480">
                  <c:v>6.65327327632248E-4</c:v>
                </c:pt>
                <c:pt idx="2481">
                  <c:v>6.4588250417818571E-4</c:v>
                </c:pt>
                <c:pt idx="2482">
                  <c:v>6.2848979717444742E-4</c:v>
                </c:pt>
                <c:pt idx="2483">
                  <c:v>6.2333304089823294E-4</c:v>
                </c:pt>
                <c:pt idx="2484">
                  <c:v>6.270792403693104E-4</c:v>
                </c:pt>
                <c:pt idx="2485">
                  <c:v>6.0012500135142588E-4</c:v>
                </c:pt>
                <c:pt idx="2486">
                  <c:v>5.9311697573005695E-4</c:v>
                </c:pt>
                <c:pt idx="2487">
                  <c:v>5.8381056074474635E-4</c:v>
                </c:pt>
                <c:pt idx="2488">
                  <c:v>5.8232995906171148E-4</c:v>
                </c:pt>
                <c:pt idx="2489">
                  <c:v>5.8645465441897748E-4</c:v>
                </c:pt>
                <c:pt idx="2490">
                  <c:v>5.6250000163737823E-4</c:v>
                </c:pt>
                <c:pt idx="2491">
                  <c:v>5.6126752730722984E-4</c:v>
                </c:pt>
                <c:pt idx="2492">
                  <c:v>5.7683658423468565E-4</c:v>
                </c:pt>
                <c:pt idx="2493">
                  <c:v>5.7286469045503274E-4</c:v>
                </c:pt>
                <c:pt idx="2494">
                  <c:v>6.3981013325364877E-4</c:v>
                </c:pt>
                <c:pt idx="2495">
                  <c:v>6.4938860923691166E-4</c:v>
                </c:pt>
                <c:pt idx="2496">
                  <c:v>6.5524542641637318E-4</c:v>
                </c:pt>
                <c:pt idx="2497">
                  <c:v>6.5959192932019128E-4</c:v>
                </c:pt>
                <c:pt idx="2498">
                  <c:v>6.7598007329938703E-4</c:v>
                </c:pt>
                <c:pt idx="2499">
                  <c:v>6.2176735837371488E-4</c:v>
                </c:pt>
                <c:pt idx="2500">
                  <c:v>6.2206524874830471E-4</c:v>
                </c:pt>
                <c:pt idx="2501">
                  <c:v>5.324484379904959E-4</c:v>
                </c:pt>
                <c:pt idx="2502">
                  <c:v>5.3653828240718404E-4</c:v>
                </c:pt>
                <c:pt idx="2503">
                  <c:v>5.3834654466977661E-4</c:v>
                </c:pt>
                <c:pt idx="2504">
                  <c:v>5.2225415198603464E-4</c:v>
                </c:pt>
                <c:pt idx="2505">
                  <c:v>5.1544465474751E-4</c:v>
                </c:pt>
                <c:pt idx="2506">
                  <c:v>5.173781970997382E-4</c:v>
                </c:pt>
                <c:pt idx="2507">
                  <c:v>5.0578334632622735E-4</c:v>
                </c:pt>
                <c:pt idx="2508">
                  <c:v>5.0320780306134516E-4</c:v>
                </c:pt>
                <c:pt idx="2509">
                  <c:v>6.2078802768184005E-4</c:v>
                </c:pt>
                <c:pt idx="2510">
                  <c:v>6.0257980395528321E-4</c:v>
                </c:pt>
                <c:pt idx="2511">
                  <c:v>5.7435628238478031E-4</c:v>
                </c:pt>
                <c:pt idx="2512">
                  <c:v>5.7281025296984645E-4</c:v>
                </c:pt>
                <c:pt idx="2513">
                  <c:v>5.8423174417132628E-4</c:v>
                </c:pt>
                <c:pt idx="2514">
                  <c:v>5.575529833130588E-4</c:v>
                </c:pt>
                <c:pt idx="2515">
                  <c:v>5.5963758716037759E-4</c:v>
                </c:pt>
                <c:pt idx="2516">
                  <c:v>5.5809789078131722E-4</c:v>
                </c:pt>
                <c:pt idx="2517">
                  <c:v>5.5759302912217201E-4</c:v>
                </c:pt>
                <c:pt idx="2518">
                  <c:v>5.6049283333359234E-4</c:v>
                </c:pt>
                <c:pt idx="2519">
                  <c:v>5.6152675219056647E-4</c:v>
                </c:pt>
                <c:pt idx="2520">
                  <c:v>5.7015579240671244E-4</c:v>
                </c:pt>
                <c:pt idx="2521">
                  <c:v>5.7077864348697993E-4</c:v>
                </c:pt>
                <c:pt idx="2522">
                  <c:v>5.7579163939092126E-4</c:v>
                </c:pt>
                <c:pt idx="2523">
                  <c:v>5.6223040475189556E-4</c:v>
                </c:pt>
                <c:pt idx="2524">
                  <c:v>6.1862796231704209E-4</c:v>
                </c:pt>
                <c:pt idx="2525">
                  <c:v>6.3412762623893393E-4</c:v>
                </c:pt>
                <c:pt idx="2526">
                  <c:v>6.4169341453501616E-4</c:v>
                </c:pt>
                <c:pt idx="2527">
                  <c:v>6.3771833405223965E-4</c:v>
                </c:pt>
                <c:pt idx="2528">
                  <c:v>6.5283416669181804E-4</c:v>
                </c:pt>
                <c:pt idx="2529">
                  <c:v>6.338636079443738E-4</c:v>
                </c:pt>
                <c:pt idx="2530">
                  <c:v>6.6914506097259796E-4</c:v>
                </c:pt>
                <c:pt idx="2531">
                  <c:v>6.9426965695873477E-4</c:v>
                </c:pt>
                <c:pt idx="2532">
                  <c:v>6.9181436914234062E-4</c:v>
                </c:pt>
                <c:pt idx="2533">
                  <c:v>6.5843264015619241E-4</c:v>
                </c:pt>
                <c:pt idx="2534">
                  <c:v>6.5898302592737323E-4</c:v>
                </c:pt>
                <c:pt idx="2535">
                  <c:v>6.2759574301773924E-4</c:v>
                </c:pt>
                <c:pt idx="2536">
                  <c:v>6.2399473818031126E-4</c:v>
                </c:pt>
                <c:pt idx="2537">
                  <c:v>6.9545131755655021E-4</c:v>
                </c:pt>
                <c:pt idx="2538">
                  <c:v>6.8773617371764573E-4</c:v>
                </c:pt>
                <c:pt idx="2539">
                  <c:v>6.8713903613026872E-4</c:v>
                </c:pt>
                <c:pt idx="2540">
                  <c:v>6.9765040423064306E-4</c:v>
                </c:pt>
                <c:pt idx="2541">
                  <c:v>7.0260837612101668E-4</c:v>
                </c:pt>
                <c:pt idx="2542">
                  <c:v>6.9882418912325939E-4</c:v>
                </c:pt>
                <c:pt idx="2543">
                  <c:v>6.9414181813431952E-4</c:v>
                </c:pt>
                <c:pt idx="2544">
                  <c:v>6.9298869106071415E-4</c:v>
                </c:pt>
                <c:pt idx="2545">
                  <c:v>8.1935047602854638E-4</c:v>
                </c:pt>
                <c:pt idx="2546">
                  <c:v>8.1484938457632161E-4</c:v>
                </c:pt>
                <c:pt idx="2547">
                  <c:v>8.0390064774360503E-4</c:v>
                </c:pt>
                <c:pt idx="2548">
                  <c:v>7.8386922538320469E-4</c:v>
                </c:pt>
                <c:pt idx="2549">
                  <c:v>7.7603800643788468E-4</c:v>
                </c:pt>
                <c:pt idx="2550">
                  <c:v>7.814226377871325E-4</c:v>
                </c:pt>
                <c:pt idx="2551">
                  <c:v>8.7366920932274716E-4</c:v>
                </c:pt>
                <c:pt idx="2552">
                  <c:v>8.8753298615085185E-4</c:v>
                </c:pt>
                <c:pt idx="2553">
                  <c:v>8.8078377627853754E-4</c:v>
                </c:pt>
                <c:pt idx="2554">
                  <c:v>8.9180577767011826E-4</c:v>
                </c:pt>
                <c:pt idx="2555">
                  <c:v>8.9696699765218213E-4</c:v>
                </c:pt>
                <c:pt idx="2556">
                  <c:v>9.6446595974541971E-4</c:v>
                </c:pt>
                <c:pt idx="2557">
                  <c:v>9.645492690160129E-4</c:v>
                </c:pt>
                <c:pt idx="2558">
                  <c:v>9.4726984502502276E-4</c:v>
                </c:pt>
                <c:pt idx="2559">
                  <c:v>9.5399472246837647E-4</c:v>
                </c:pt>
                <c:pt idx="2560">
                  <c:v>9.5954164755207572E-4</c:v>
                </c:pt>
                <c:pt idx="2561">
                  <c:v>9.3174457141786959E-4</c:v>
                </c:pt>
                <c:pt idx="2562">
                  <c:v>9.2598869666993266E-4</c:v>
                </c:pt>
                <c:pt idx="2563">
                  <c:v>9.3640802733951922E-4</c:v>
                </c:pt>
                <c:pt idx="2564">
                  <c:v>9.4038187479950075E-4</c:v>
                </c:pt>
                <c:pt idx="2565">
                  <c:v>9.3656790411156265E-4</c:v>
                </c:pt>
                <c:pt idx="2566">
                  <c:v>9.5211396590277886E-4</c:v>
                </c:pt>
                <c:pt idx="2567">
                  <c:v>9.4275000244326002E-4</c:v>
                </c:pt>
                <c:pt idx="2568">
                  <c:v>9.6579965512888499E-4</c:v>
                </c:pt>
                <c:pt idx="2569">
                  <c:v>9.7967723638681115E-4</c:v>
                </c:pt>
                <c:pt idx="2570">
                  <c:v>1.0018711471331265E-3</c:v>
                </c:pt>
                <c:pt idx="2571">
                  <c:v>1.0244734053446169E-3</c:v>
                </c:pt>
                <c:pt idx="2572">
                  <c:v>1.0143450161110845E-3</c:v>
                </c:pt>
                <c:pt idx="2573">
                  <c:v>1.1013830951516201E-3</c:v>
                </c:pt>
                <c:pt idx="2574">
                  <c:v>1.1835597287093158E-3</c:v>
                </c:pt>
                <c:pt idx="2575">
                  <c:v>1.1275720737005113E-3</c:v>
                </c:pt>
                <c:pt idx="2576">
                  <c:v>1.0765039421689604E-3</c:v>
                </c:pt>
                <c:pt idx="2577">
                  <c:v>1.0769749683980923E-3</c:v>
                </c:pt>
                <c:pt idx="2578">
                  <c:v>1.0933072370287178E-3</c:v>
                </c:pt>
                <c:pt idx="2579">
                  <c:v>1.2098868826044828E-3</c:v>
                </c:pt>
                <c:pt idx="2580">
                  <c:v>1.2272193182201185E-3</c:v>
                </c:pt>
                <c:pt idx="2581">
                  <c:v>1.24258846009484E-3</c:v>
                </c:pt>
                <c:pt idx="2582">
                  <c:v>1.2359628066387351E-3</c:v>
                </c:pt>
                <c:pt idx="2583">
                  <c:v>1.25373958584718E-3</c:v>
                </c:pt>
                <c:pt idx="2584">
                  <c:v>1.2639606166102713E-3</c:v>
                </c:pt>
                <c:pt idx="2585">
                  <c:v>1.2872152807483772E-3</c:v>
                </c:pt>
                <c:pt idx="2586">
                  <c:v>1.2677646192744696E-3</c:v>
                </c:pt>
                <c:pt idx="2587">
                  <c:v>1.2879526918736506E-3</c:v>
                </c:pt>
                <c:pt idx="2588">
                  <c:v>1.2913022039928723E-3</c:v>
                </c:pt>
                <c:pt idx="2589">
                  <c:v>1.3076636671602859E-3</c:v>
                </c:pt>
                <c:pt idx="2590">
                  <c:v>1.3180753945982726E-3</c:v>
                </c:pt>
                <c:pt idx="2591">
                  <c:v>1.3123142153024236E-3</c:v>
                </c:pt>
                <c:pt idx="2592">
                  <c:v>1.3172008005284397E-3</c:v>
                </c:pt>
                <c:pt idx="2593">
                  <c:v>1.2837951133084502E-3</c:v>
                </c:pt>
                <c:pt idx="2594">
                  <c:v>1.2842432085335975E-3</c:v>
                </c:pt>
                <c:pt idx="2595">
                  <c:v>1.1877049885204993E-3</c:v>
                </c:pt>
                <c:pt idx="2596">
                  <c:v>1.1623690702684542E-3</c:v>
                </c:pt>
                <c:pt idx="2597">
                  <c:v>1.1701844767357805E-3</c:v>
                </c:pt>
                <c:pt idx="2598">
                  <c:v>1.1374016817935484E-3</c:v>
                </c:pt>
                <c:pt idx="2599">
                  <c:v>1.1431965159187651E-3</c:v>
                </c:pt>
                <c:pt idx="2600">
                  <c:v>1.1539601420227363E-3</c:v>
                </c:pt>
                <c:pt idx="2601">
                  <c:v>1.1483678225230332E-3</c:v>
                </c:pt>
                <c:pt idx="2602">
                  <c:v>1.1530201655713945E-3</c:v>
                </c:pt>
                <c:pt idx="2603">
                  <c:v>1.1527792144983007E-3</c:v>
                </c:pt>
                <c:pt idx="2604">
                  <c:v>1.1492388025886591E-3</c:v>
                </c:pt>
                <c:pt idx="2605">
                  <c:v>1.1619531110722559E-3</c:v>
                </c:pt>
                <c:pt idx="2606">
                  <c:v>1.1564049604972926E-3</c:v>
                </c:pt>
                <c:pt idx="2607">
                  <c:v>1.3240762717381394E-3</c:v>
                </c:pt>
                <c:pt idx="2608">
                  <c:v>1.33539001846672E-3</c:v>
                </c:pt>
                <c:pt idx="2609">
                  <c:v>1.3338322084106569E-3</c:v>
                </c:pt>
                <c:pt idx="2610">
                  <c:v>1.3475463296406254E-3</c:v>
                </c:pt>
                <c:pt idx="2611">
                  <c:v>1.3443306722078496E-3</c:v>
                </c:pt>
                <c:pt idx="2612">
                  <c:v>1.3515894923441518E-3</c:v>
                </c:pt>
                <c:pt idx="2613">
                  <c:v>1.3734989799940589E-3</c:v>
                </c:pt>
                <c:pt idx="2614">
                  <c:v>1.3800542301629637E-3</c:v>
                </c:pt>
                <c:pt idx="2615">
                  <c:v>1.3864409387800425E-3</c:v>
                </c:pt>
                <c:pt idx="2616">
                  <c:v>1.3814987927165401E-3</c:v>
                </c:pt>
                <c:pt idx="2617">
                  <c:v>1.3960239495982574E-3</c:v>
                </c:pt>
                <c:pt idx="2618">
                  <c:v>1.3878866788679112E-3</c:v>
                </c:pt>
                <c:pt idx="2619">
                  <c:v>1.4069340224052151E-3</c:v>
                </c:pt>
                <c:pt idx="2620">
                  <c:v>1.4179118973667304E-3</c:v>
                </c:pt>
                <c:pt idx="2621">
                  <c:v>1.4174809777860453E-3</c:v>
                </c:pt>
                <c:pt idx="2622">
                  <c:v>1.4337938572810405E-3</c:v>
                </c:pt>
                <c:pt idx="2623">
                  <c:v>1.4336256032654315E-3</c:v>
                </c:pt>
                <c:pt idx="2624">
                  <c:v>1.4386225455611523E-3</c:v>
                </c:pt>
                <c:pt idx="2625">
                  <c:v>1.4557272860173942E-3</c:v>
                </c:pt>
                <c:pt idx="2626">
                  <c:v>1.4437347957880764E-3</c:v>
                </c:pt>
                <c:pt idx="2627">
                  <c:v>1.4582623468357703E-3</c:v>
                </c:pt>
                <c:pt idx="2628">
                  <c:v>1.4677780083292014E-3</c:v>
                </c:pt>
                <c:pt idx="2629">
                  <c:v>1.4749023343196832E-3</c:v>
                </c:pt>
                <c:pt idx="2630">
                  <c:v>1.4718877843533651E-3</c:v>
                </c:pt>
                <c:pt idx="2631">
                  <c:v>1.4855643996021239E-3</c:v>
                </c:pt>
                <c:pt idx="2632">
                  <c:v>1.5067171310085836E-3</c:v>
                </c:pt>
                <c:pt idx="2633">
                  <c:v>1.5045047249115928E-3</c:v>
                </c:pt>
                <c:pt idx="2634">
                  <c:v>1.5080023983577995E-3</c:v>
                </c:pt>
                <c:pt idx="2635">
                  <c:v>1.4899682860081143E-3</c:v>
                </c:pt>
                <c:pt idx="2636">
                  <c:v>1.5100251742179438E-3</c:v>
                </c:pt>
                <c:pt idx="2637">
                  <c:v>1.5036559453165399E-3</c:v>
                </c:pt>
                <c:pt idx="2638">
                  <c:v>1.5171000250329136E-3</c:v>
                </c:pt>
                <c:pt idx="2639">
                  <c:v>1.5224629473959972E-3</c:v>
                </c:pt>
                <c:pt idx="2640">
                  <c:v>1.5074243701769241E-3</c:v>
                </c:pt>
                <c:pt idx="2641">
                  <c:v>1.5273797748149853E-3</c:v>
                </c:pt>
                <c:pt idx="2642">
                  <c:v>1.5331788677004354E-3</c:v>
                </c:pt>
                <c:pt idx="2643">
                  <c:v>1.5304164974447865E-3</c:v>
                </c:pt>
                <c:pt idx="2644">
                  <c:v>1.5284365441503578E-3</c:v>
                </c:pt>
                <c:pt idx="2645">
                  <c:v>1.503838710874783E-3</c:v>
                </c:pt>
                <c:pt idx="2646">
                  <c:v>1.5081680080029081E-3</c:v>
                </c:pt>
                <c:pt idx="2647">
                  <c:v>1.4987402126784843E-3</c:v>
                </c:pt>
                <c:pt idx="2648">
                  <c:v>1.4963548906397062E-3</c:v>
                </c:pt>
                <c:pt idx="2649">
                  <c:v>1.5111117588062495E-3</c:v>
                </c:pt>
                <c:pt idx="2650">
                  <c:v>1.5014948409226569E-3</c:v>
                </c:pt>
                <c:pt idx="2651">
                  <c:v>1.5033803847559479E-3</c:v>
                </c:pt>
                <c:pt idx="2652">
                  <c:v>1.5206444554962673E-3</c:v>
                </c:pt>
                <c:pt idx="2653">
                  <c:v>1.6407837236247502E-3</c:v>
                </c:pt>
                <c:pt idx="2654">
                  <c:v>1.6735850560065657E-3</c:v>
                </c:pt>
                <c:pt idx="2655">
                  <c:v>1.6520077668216171E-3</c:v>
                </c:pt>
                <c:pt idx="2656">
                  <c:v>1.6512385260778473E-3</c:v>
                </c:pt>
                <c:pt idx="2657">
                  <c:v>1.6240106572331658E-3</c:v>
                </c:pt>
                <c:pt idx="2658">
                  <c:v>1.6311807944051626E-3</c:v>
                </c:pt>
                <c:pt idx="2659">
                  <c:v>1.5938607322369958E-3</c:v>
                </c:pt>
                <c:pt idx="2660">
                  <c:v>1.5769005597838781E-3</c:v>
                </c:pt>
                <c:pt idx="2661">
                  <c:v>1.579783955508729E-3</c:v>
                </c:pt>
                <c:pt idx="2662">
                  <c:v>1.5728087691184722E-3</c:v>
                </c:pt>
                <c:pt idx="2663">
                  <c:v>1.5694328510904576E-3</c:v>
                </c:pt>
                <c:pt idx="2664">
                  <c:v>1.5692294535039064E-3</c:v>
                </c:pt>
                <c:pt idx="2665">
                  <c:v>1.5432314048584583E-3</c:v>
                </c:pt>
                <c:pt idx="2666">
                  <c:v>1.541911531887985E-3</c:v>
                </c:pt>
                <c:pt idx="2667">
                  <c:v>1.5379663170989044E-3</c:v>
                </c:pt>
                <c:pt idx="2668">
                  <c:v>1.5372241985289747E-3</c:v>
                </c:pt>
                <c:pt idx="2669">
                  <c:v>1.5393010843363086E-3</c:v>
                </c:pt>
                <c:pt idx="2670">
                  <c:v>1.5974092655395289E-3</c:v>
                </c:pt>
                <c:pt idx="2671">
                  <c:v>1.6041700081914634E-3</c:v>
                </c:pt>
                <c:pt idx="2672">
                  <c:v>1.5970449282938226E-3</c:v>
                </c:pt>
                <c:pt idx="2673">
                  <c:v>1.6021906875782754E-3</c:v>
                </c:pt>
                <c:pt idx="2674">
                  <c:v>1.6035315733740063E-3</c:v>
                </c:pt>
                <c:pt idx="2675">
                  <c:v>1.5955967528764603E-3</c:v>
                </c:pt>
                <c:pt idx="2676">
                  <c:v>1.5974551288560068E-3</c:v>
                </c:pt>
                <c:pt idx="2677">
                  <c:v>1.6049474546444564E-3</c:v>
                </c:pt>
                <c:pt idx="2678">
                  <c:v>1.5929247632191501E-3</c:v>
                </c:pt>
                <c:pt idx="2679">
                  <c:v>1.6060648638276387E-3</c:v>
                </c:pt>
                <c:pt idx="2680">
                  <c:v>1.5896112728039924E-3</c:v>
                </c:pt>
                <c:pt idx="2681">
                  <c:v>1.6014201390213145E-3</c:v>
                </c:pt>
                <c:pt idx="2682">
                  <c:v>1.6075961021244645E-3</c:v>
                </c:pt>
                <c:pt idx="2683">
                  <c:v>1.6186216137150655E-3</c:v>
                </c:pt>
                <c:pt idx="2684">
                  <c:v>1.6304490001226579E-3</c:v>
                </c:pt>
                <c:pt idx="2685">
                  <c:v>1.625037311662858E-3</c:v>
                </c:pt>
                <c:pt idx="2686">
                  <c:v>1.7466236735930174E-3</c:v>
                </c:pt>
                <c:pt idx="2687">
                  <c:v>1.761414605745637E-3</c:v>
                </c:pt>
                <c:pt idx="2688">
                  <c:v>1.7533683001682565E-3</c:v>
                </c:pt>
                <c:pt idx="2689">
                  <c:v>1.7407088089327338E-3</c:v>
                </c:pt>
                <c:pt idx="2690">
                  <c:v>1.7281083040456835E-3</c:v>
                </c:pt>
                <c:pt idx="2691">
                  <c:v>1.7256532073450792E-3</c:v>
                </c:pt>
                <c:pt idx="2692">
                  <c:v>1.7268240050731798E-3</c:v>
                </c:pt>
                <c:pt idx="2693">
                  <c:v>1.8545492592985102E-3</c:v>
                </c:pt>
                <c:pt idx="2694">
                  <c:v>1.850647916462167E-3</c:v>
                </c:pt>
                <c:pt idx="2695">
                  <c:v>1.859245810889254E-3</c:v>
                </c:pt>
                <c:pt idx="2696">
                  <c:v>1.8587733133839102E-3</c:v>
                </c:pt>
                <c:pt idx="2697">
                  <c:v>1.8576751485910314E-3</c:v>
                </c:pt>
                <c:pt idx="2698">
                  <c:v>1.8503500939641704E-3</c:v>
                </c:pt>
                <c:pt idx="2699">
                  <c:v>1.829102605690025E-3</c:v>
                </c:pt>
                <c:pt idx="2700">
                  <c:v>1.9999211548591411E-3</c:v>
                </c:pt>
                <c:pt idx="2701">
                  <c:v>1.9874069965200025E-3</c:v>
                </c:pt>
                <c:pt idx="2702">
                  <c:v>1.9972793638909359E-3</c:v>
                </c:pt>
                <c:pt idx="2703">
                  <c:v>1.9963498213013686E-3</c:v>
                </c:pt>
                <c:pt idx="2704">
                  <c:v>1.9759355747774876E-3</c:v>
                </c:pt>
                <c:pt idx="2705">
                  <c:v>1.9737186642792004E-3</c:v>
                </c:pt>
                <c:pt idx="2706">
                  <c:v>1.9687267038561718E-3</c:v>
                </c:pt>
                <c:pt idx="2707">
                  <c:v>1.959418579116301E-3</c:v>
                </c:pt>
                <c:pt idx="2708">
                  <c:v>1.9410255816951771E-3</c:v>
                </c:pt>
                <c:pt idx="2709">
                  <c:v>1.9398047945571317E-3</c:v>
                </c:pt>
                <c:pt idx="2710">
                  <c:v>1.9374724498499862E-3</c:v>
                </c:pt>
                <c:pt idx="2711">
                  <c:v>2.0805980547591307E-3</c:v>
                </c:pt>
                <c:pt idx="2712">
                  <c:v>2.0715474612038598E-3</c:v>
                </c:pt>
                <c:pt idx="2713">
                  <c:v>2.0356446669389516E-3</c:v>
                </c:pt>
                <c:pt idx="2714">
                  <c:v>2.0192339410201043E-3</c:v>
                </c:pt>
                <c:pt idx="2715">
                  <c:v>2.040594946021157E-3</c:v>
                </c:pt>
                <c:pt idx="2716">
                  <c:v>2.0598351185876496E-3</c:v>
                </c:pt>
                <c:pt idx="2717">
                  <c:v>2.0297410509120262E-3</c:v>
                </c:pt>
                <c:pt idx="2718">
                  <c:v>2.0252351073388741E-3</c:v>
                </c:pt>
                <c:pt idx="2719">
                  <c:v>2.0106683563951844E-3</c:v>
                </c:pt>
                <c:pt idx="2720">
                  <c:v>1.9895758067016711E-3</c:v>
                </c:pt>
                <c:pt idx="2721">
                  <c:v>1.9745816814693562E-3</c:v>
                </c:pt>
                <c:pt idx="2722">
                  <c:v>1.9295749518677408E-3</c:v>
                </c:pt>
                <c:pt idx="2723">
                  <c:v>1.911963140285966E-3</c:v>
                </c:pt>
                <c:pt idx="2724">
                  <c:v>1.9104532690459308E-3</c:v>
                </c:pt>
                <c:pt idx="2725">
                  <c:v>1.8989151831576567E-3</c:v>
                </c:pt>
                <c:pt idx="2726">
                  <c:v>1.8951030442304617E-3</c:v>
                </c:pt>
                <c:pt idx="2727">
                  <c:v>1.9031869452534877E-3</c:v>
                </c:pt>
                <c:pt idx="2728">
                  <c:v>1.8871207735104978E-3</c:v>
                </c:pt>
                <c:pt idx="2729">
                  <c:v>1.8697593894869691E-3</c:v>
                </c:pt>
                <c:pt idx="2730">
                  <c:v>1.8491982106323412E-3</c:v>
                </c:pt>
                <c:pt idx="2731">
                  <c:v>1.8302922110400299E-3</c:v>
                </c:pt>
                <c:pt idx="2732">
                  <c:v>1.8275159271494701E-3</c:v>
                </c:pt>
                <c:pt idx="2733">
                  <c:v>1.8095645747602251E-3</c:v>
                </c:pt>
                <c:pt idx="2734">
                  <c:v>1.7988471093510761E-3</c:v>
                </c:pt>
                <c:pt idx="2735">
                  <c:v>1.7996205414803068E-3</c:v>
                </c:pt>
                <c:pt idx="2736">
                  <c:v>1.7744330436184619E-3</c:v>
                </c:pt>
                <c:pt idx="2737">
                  <c:v>1.7823780391690303E-3</c:v>
                </c:pt>
                <c:pt idx="2738">
                  <c:v>1.7792235031142134E-3</c:v>
                </c:pt>
                <c:pt idx="2739">
                  <c:v>1.7764804646360766E-3</c:v>
                </c:pt>
                <c:pt idx="2740">
                  <c:v>1.7807121824222616E-3</c:v>
                </c:pt>
                <c:pt idx="2741">
                  <c:v>1.7136245816382623E-3</c:v>
                </c:pt>
                <c:pt idx="2742">
                  <c:v>1.722436443229558E-3</c:v>
                </c:pt>
                <c:pt idx="2743">
                  <c:v>1.7137280382550912E-3</c:v>
                </c:pt>
                <c:pt idx="2744">
                  <c:v>1.7180016079689775E-3</c:v>
                </c:pt>
                <c:pt idx="2745">
                  <c:v>1.6855662463193255E-3</c:v>
                </c:pt>
                <c:pt idx="2746">
                  <c:v>1.6833731548617781E-3</c:v>
                </c:pt>
                <c:pt idx="2747">
                  <c:v>1.6711757306322461E-3</c:v>
                </c:pt>
                <c:pt idx="2748">
                  <c:v>1.6660614425052511E-3</c:v>
                </c:pt>
                <c:pt idx="2749">
                  <c:v>1.657700686753083E-3</c:v>
                </c:pt>
                <c:pt idx="2750">
                  <c:v>1.6460539722880085E-3</c:v>
                </c:pt>
                <c:pt idx="2751">
                  <c:v>1.6476326153034293E-3</c:v>
                </c:pt>
                <c:pt idx="2752">
                  <c:v>1.6459577457634822E-3</c:v>
                </c:pt>
                <c:pt idx="2753">
                  <c:v>1.643297759502671E-3</c:v>
                </c:pt>
                <c:pt idx="2754">
                  <c:v>1.636809797543215E-3</c:v>
                </c:pt>
                <c:pt idx="2755">
                  <c:v>1.6500317358714156E-3</c:v>
                </c:pt>
                <c:pt idx="2756">
                  <c:v>1.637611272284456E-3</c:v>
                </c:pt>
                <c:pt idx="2757">
                  <c:v>1.6251579272570371E-3</c:v>
                </c:pt>
                <c:pt idx="2758">
                  <c:v>1.6171352906140246E-3</c:v>
                </c:pt>
                <c:pt idx="2759">
                  <c:v>1.6047474108780158E-3</c:v>
                </c:pt>
                <c:pt idx="2760">
                  <c:v>1.588620761312276E-3</c:v>
                </c:pt>
                <c:pt idx="2761">
                  <c:v>1.5789726175876595E-3</c:v>
                </c:pt>
                <c:pt idx="2762">
                  <c:v>1.5684530551116627E-3</c:v>
                </c:pt>
                <c:pt idx="2763">
                  <c:v>1.5563831598683908E-3</c:v>
                </c:pt>
                <c:pt idx="2764">
                  <c:v>1.5578080609552902E-3</c:v>
                </c:pt>
                <c:pt idx="2765">
                  <c:v>1.5285434120877461E-3</c:v>
                </c:pt>
                <c:pt idx="2766">
                  <c:v>1.5276344575643197E-3</c:v>
                </c:pt>
                <c:pt idx="2767">
                  <c:v>1.5157454690148953E-3</c:v>
                </c:pt>
                <c:pt idx="2768">
                  <c:v>1.5063476892549499E-3</c:v>
                </c:pt>
                <c:pt idx="2769">
                  <c:v>1.4959689133682286E-3</c:v>
                </c:pt>
                <c:pt idx="2770">
                  <c:v>1.4777327398736162E-3</c:v>
                </c:pt>
                <c:pt idx="2771">
                  <c:v>1.4475392062600623E-3</c:v>
                </c:pt>
                <c:pt idx="2772">
                  <c:v>1.4459914585485123E-3</c:v>
                </c:pt>
                <c:pt idx="2773">
                  <c:v>1.4455588238928563E-3</c:v>
                </c:pt>
                <c:pt idx="2774">
                  <c:v>1.4164291710756505E-3</c:v>
                </c:pt>
                <c:pt idx="2775">
                  <c:v>1.4080982052795399E-3</c:v>
                </c:pt>
                <c:pt idx="2776">
                  <c:v>1.3992544444714206E-3</c:v>
                </c:pt>
                <c:pt idx="2777">
                  <c:v>1.3784052454852702E-3</c:v>
                </c:pt>
                <c:pt idx="2778">
                  <c:v>1.3846716843530782E-3</c:v>
                </c:pt>
                <c:pt idx="2779">
                  <c:v>1.3646817683747869E-3</c:v>
                </c:pt>
                <c:pt idx="2780">
                  <c:v>1.3587997760791115E-3</c:v>
                </c:pt>
                <c:pt idx="2781">
                  <c:v>1.348086104080215E-3</c:v>
                </c:pt>
                <c:pt idx="2782">
                  <c:v>1.3386557856227554E-3</c:v>
                </c:pt>
                <c:pt idx="2783">
                  <c:v>1.3311125917905287E-3</c:v>
                </c:pt>
                <c:pt idx="2784">
                  <c:v>1.3036361759708459E-3</c:v>
                </c:pt>
                <c:pt idx="2785">
                  <c:v>1.2945548166327647E-3</c:v>
                </c:pt>
                <c:pt idx="2786">
                  <c:v>1.2922724818429376E-3</c:v>
                </c:pt>
                <c:pt idx="2787">
                  <c:v>1.2831169342524262E-3</c:v>
                </c:pt>
                <c:pt idx="2788">
                  <c:v>1.2731466285385018E-3</c:v>
                </c:pt>
                <c:pt idx="2789">
                  <c:v>1.2442207709051356E-3</c:v>
                </c:pt>
                <c:pt idx="2790">
                  <c:v>1.2379672409774667E-3</c:v>
                </c:pt>
                <c:pt idx="2791">
                  <c:v>1.2347917784112372E-3</c:v>
                </c:pt>
                <c:pt idx="2792">
                  <c:v>1.2249582682533067E-3</c:v>
                </c:pt>
                <c:pt idx="2793">
                  <c:v>1.2202318643870225E-3</c:v>
                </c:pt>
                <c:pt idx="2794">
                  <c:v>1.1894838038175592E-3</c:v>
                </c:pt>
                <c:pt idx="2795">
                  <c:v>1.1733157542526129E-3</c:v>
                </c:pt>
                <c:pt idx="2796">
                  <c:v>1.1569344910320467E-3</c:v>
                </c:pt>
                <c:pt idx="2797">
                  <c:v>1.1522754805712854E-3</c:v>
                </c:pt>
                <c:pt idx="2798">
                  <c:v>1.1430181053924127E-3</c:v>
                </c:pt>
                <c:pt idx="2799">
                  <c:v>1.1010462123155484E-3</c:v>
                </c:pt>
                <c:pt idx="2800">
                  <c:v>1.0923909088300654E-3</c:v>
                </c:pt>
                <c:pt idx="2801">
                  <c:v>1.0921093341000887E-3</c:v>
                </c:pt>
                <c:pt idx="2802">
                  <c:v>1.0814820793272339E-3</c:v>
                </c:pt>
                <c:pt idx="2803">
                  <c:v>1.0729919574103963E-3</c:v>
                </c:pt>
                <c:pt idx="2804">
                  <c:v>1.0449603381115224E-3</c:v>
                </c:pt>
                <c:pt idx="2805">
                  <c:v>1.0345110615690434E-3</c:v>
                </c:pt>
                <c:pt idx="2806">
                  <c:v>1.0275985963461576E-3</c:v>
                </c:pt>
                <c:pt idx="2807">
                  <c:v>1.0240108645400703E-3</c:v>
                </c:pt>
                <c:pt idx="2808">
                  <c:v>1.0181006187037767E-3</c:v>
                </c:pt>
                <c:pt idx="2809">
                  <c:v>9.7879613459861403E-4</c:v>
                </c:pt>
                <c:pt idx="2810">
                  <c:v>9.8043809739212229E-4</c:v>
                </c:pt>
                <c:pt idx="2811">
                  <c:v>9.7180994541079535E-4</c:v>
                </c:pt>
                <c:pt idx="2812">
                  <c:v>9.6112429818617784E-4</c:v>
                </c:pt>
                <c:pt idx="2813">
                  <c:v>9.5037616801696423E-4</c:v>
                </c:pt>
                <c:pt idx="2814">
                  <c:v>9.6366467408093293E-4</c:v>
                </c:pt>
                <c:pt idx="2815">
                  <c:v>9.7347999400865248E-4</c:v>
                </c:pt>
                <c:pt idx="2816">
                  <c:v>9.8645856639056895E-4</c:v>
                </c:pt>
                <c:pt idx="2817">
                  <c:v>9.8675962224414882E-4</c:v>
                </c:pt>
                <c:pt idx="2818">
                  <c:v>9.5332819192073259E-4</c:v>
                </c:pt>
                <c:pt idx="2819">
                  <c:v>9.6327795565809282E-4</c:v>
                </c:pt>
                <c:pt idx="2820">
                  <c:v>9.6438526973474659E-4</c:v>
                </c:pt>
                <c:pt idx="2821">
                  <c:v>9.9231748781192231E-4</c:v>
                </c:pt>
                <c:pt idx="2822">
                  <c:v>1.0039754389383759E-3</c:v>
                </c:pt>
                <c:pt idx="2823">
                  <c:v>9.8054538572101002E-4</c:v>
                </c:pt>
                <c:pt idx="2824">
                  <c:v>9.8569160991646143E-4</c:v>
                </c:pt>
                <c:pt idx="2825">
                  <c:v>1.0104836183966182E-3</c:v>
                </c:pt>
                <c:pt idx="2826">
                  <c:v>1.004422121283266E-3</c:v>
                </c:pt>
                <c:pt idx="2827">
                  <c:v>1.0041677505752133E-3</c:v>
                </c:pt>
                <c:pt idx="2828">
                  <c:v>9.7368701285716064E-4</c:v>
                </c:pt>
                <c:pt idx="2829">
                  <c:v>9.7265819307024159E-4</c:v>
                </c:pt>
                <c:pt idx="2830">
                  <c:v>9.662237121543793E-4</c:v>
                </c:pt>
                <c:pt idx="2831">
                  <c:v>9.6749827687792056E-4</c:v>
                </c:pt>
                <c:pt idx="2832">
                  <c:v>9.814806203707338E-4</c:v>
                </c:pt>
                <c:pt idx="2833">
                  <c:v>9.459635991007076E-4</c:v>
                </c:pt>
                <c:pt idx="2834">
                  <c:v>9.368458446477046E-4</c:v>
                </c:pt>
                <c:pt idx="2835">
                  <c:v>9.2764444089410425E-4</c:v>
                </c:pt>
                <c:pt idx="2836">
                  <c:v>9.0691380487806228E-4</c:v>
                </c:pt>
                <c:pt idx="2837">
                  <c:v>8.6654011327258473E-4</c:v>
                </c:pt>
                <c:pt idx="2838">
                  <c:v>8.7090270291056981E-4</c:v>
                </c:pt>
                <c:pt idx="2839">
                  <c:v>8.4842701122700426E-4</c:v>
                </c:pt>
                <c:pt idx="2840">
                  <c:v>8.3806088631788178E-4</c:v>
                </c:pt>
                <c:pt idx="2841">
                  <c:v>8.2764235982502043E-4</c:v>
                </c:pt>
                <c:pt idx="2842">
                  <c:v>8.3494909350423363E-4</c:v>
                </c:pt>
                <c:pt idx="2843">
                  <c:v>8.3228734282880801E-4</c:v>
                </c:pt>
                <c:pt idx="2844">
                  <c:v>8.350968484540644E-4</c:v>
                </c:pt>
                <c:pt idx="2845">
                  <c:v>8.4476073438422006E-4</c:v>
                </c:pt>
                <c:pt idx="2846">
                  <c:v>8.2638570673454481E-4</c:v>
                </c:pt>
                <c:pt idx="2847">
                  <c:v>8.1544488822160588E-4</c:v>
                </c:pt>
                <c:pt idx="2848">
                  <c:v>8.1697448665263295E-4</c:v>
                </c:pt>
                <c:pt idx="2849">
                  <c:v>8.3192671248988326E-4</c:v>
                </c:pt>
                <c:pt idx="2850">
                  <c:v>8.43744816393599E-4</c:v>
                </c:pt>
                <c:pt idx="2851">
                  <c:v>8.4212887208834353E-4</c:v>
                </c:pt>
                <c:pt idx="2852">
                  <c:v>8.2903604566397782E-4</c:v>
                </c:pt>
                <c:pt idx="2853">
                  <c:v>8.2893506607772949E-4</c:v>
                </c:pt>
                <c:pt idx="2854">
                  <c:v>8.42834191554509E-4</c:v>
                </c:pt>
                <c:pt idx="2855">
                  <c:v>8.354755896990973E-4</c:v>
                </c:pt>
                <c:pt idx="2856">
                  <c:v>8.4821314217498056E-4</c:v>
                </c:pt>
                <c:pt idx="2857">
                  <c:v>8.4134785141398716E-4</c:v>
                </c:pt>
                <c:pt idx="2858">
                  <c:v>8.5305143861158506E-4</c:v>
                </c:pt>
                <c:pt idx="2859">
                  <c:v>8.4533951359233583E-4</c:v>
                </c:pt>
                <c:pt idx="2860">
                  <c:v>8.4141061368026016E-4</c:v>
                </c:pt>
                <c:pt idx="2861">
                  <c:v>8.3076600158804581E-4</c:v>
                </c:pt>
                <c:pt idx="2862">
                  <c:v>8.1096915900813471E-4</c:v>
                </c:pt>
                <c:pt idx="2863">
                  <c:v>8.25498058680596E-4</c:v>
                </c:pt>
                <c:pt idx="2864">
                  <c:v>8.2089472821356146E-4</c:v>
                </c:pt>
                <c:pt idx="2865">
                  <c:v>8.1662102137514125E-4</c:v>
                </c:pt>
                <c:pt idx="2866">
                  <c:v>8.1969115485147626E-4</c:v>
                </c:pt>
                <c:pt idx="2867">
                  <c:v>8.1862906927132606E-4</c:v>
                </c:pt>
                <c:pt idx="2868">
                  <c:v>8.3342937770169989E-4</c:v>
                </c:pt>
                <c:pt idx="2869">
                  <c:v>8.356776369207175E-4</c:v>
                </c:pt>
                <c:pt idx="2870">
                  <c:v>8.3176692832886978E-4</c:v>
                </c:pt>
                <c:pt idx="2871">
                  <c:v>8.441216308407995E-4</c:v>
                </c:pt>
                <c:pt idx="2872">
                  <c:v>8.4851366759064462E-4</c:v>
                </c:pt>
                <c:pt idx="2873">
                  <c:v>8.6990888783766707E-4</c:v>
                </c:pt>
                <c:pt idx="2874">
                  <c:v>8.8846508552009595E-4</c:v>
                </c:pt>
                <c:pt idx="2875">
                  <c:v>8.8917618534822829E-4</c:v>
                </c:pt>
                <c:pt idx="2876">
                  <c:v>9.104470782181906E-4</c:v>
                </c:pt>
                <c:pt idx="2877">
                  <c:v>8.9067849903678997E-4</c:v>
                </c:pt>
                <c:pt idx="2878">
                  <c:v>8.6630379325902673E-4</c:v>
                </c:pt>
                <c:pt idx="2879">
                  <c:v>8.8176758924141119E-4</c:v>
                </c:pt>
                <c:pt idx="2880">
                  <c:v>8.6933769505725955E-4</c:v>
                </c:pt>
                <c:pt idx="2881">
                  <c:v>8.7107465336733192E-4</c:v>
                </c:pt>
                <c:pt idx="2882">
                  <c:v>8.4307835431451927E-4</c:v>
                </c:pt>
                <c:pt idx="2883">
                  <c:v>8.4130787658498463E-4</c:v>
                </c:pt>
                <c:pt idx="2884">
                  <c:v>8.4303044296518692E-4</c:v>
                </c:pt>
                <c:pt idx="2885">
                  <c:v>8.4357596060247175E-4</c:v>
                </c:pt>
                <c:pt idx="2886">
                  <c:v>8.2901994437678539E-4</c:v>
                </c:pt>
                <c:pt idx="2887">
                  <c:v>8.435964672914853E-4</c:v>
                </c:pt>
                <c:pt idx="2888">
                  <c:v>8.3911199737851661E-4</c:v>
                </c:pt>
                <c:pt idx="2889">
                  <c:v>8.3655492333778447E-4</c:v>
                </c:pt>
                <c:pt idx="2890">
                  <c:v>8.2804250165646742E-4</c:v>
                </c:pt>
                <c:pt idx="2891">
                  <c:v>8.3253768388535931E-4</c:v>
                </c:pt>
                <c:pt idx="2892">
                  <c:v>8.1578535727522272E-4</c:v>
                </c:pt>
                <c:pt idx="2893">
                  <c:v>8.0356163551376092E-4</c:v>
                </c:pt>
                <c:pt idx="2894">
                  <c:v>7.8929855867992949E-4</c:v>
                </c:pt>
                <c:pt idx="2895">
                  <c:v>7.8185087442528278E-4</c:v>
                </c:pt>
                <c:pt idx="2896">
                  <c:v>7.5767400389037398E-4</c:v>
                </c:pt>
                <c:pt idx="2897">
                  <c:v>7.5193381293270356E-4</c:v>
                </c:pt>
                <c:pt idx="2898">
                  <c:v>7.4387075239634726E-4</c:v>
                </c:pt>
                <c:pt idx="2899">
                  <c:v>7.4073720718392799E-4</c:v>
                </c:pt>
                <c:pt idx="2900">
                  <c:v>7.5043396447194155E-4</c:v>
                </c:pt>
                <c:pt idx="2901">
                  <c:v>7.3539777377384929E-4</c:v>
                </c:pt>
                <c:pt idx="2902">
                  <c:v>7.262671409082877E-4</c:v>
                </c:pt>
                <c:pt idx="2903">
                  <c:v>7.0875448514140515E-4</c:v>
                </c:pt>
                <c:pt idx="2904">
                  <c:v>7.1287537770703402E-4</c:v>
                </c:pt>
                <c:pt idx="2905">
                  <c:v>7.1062916257336184E-4</c:v>
                </c:pt>
                <c:pt idx="2906">
                  <c:v>6.9651782897328651E-4</c:v>
                </c:pt>
                <c:pt idx="2907">
                  <c:v>6.6735832362763148E-4</c:v>
                </c:pt>
                <c:pt idx="2908">
                  <c:v>6.6430478571377627E-4</c:v>
                </c:pt>
                <c:pt idx="2909">
                  <c:v>6.8841297251553968E-4</c:v>
                </c:pt>
                <c:pt idx="2910">
                  <c:v>6.7991507095555015E-4</c:v>
                </c:pt>
                <c:pt idx="2911">
                  <c:v>6.7463925952360171E-4</c:v>
                </c:pt>
                <c:pt idx="2912">
                  <c:v>8.2737452924819266E-4</c:v>
                </c:pt>
                <c:pt idx="2913">
                  <c:v>8.2912354883002415E-4</c:v>
                </c:pt>
                <c:pt idx="2914">
                  <c:v>7.9242187729677838E-4</c:v>
                </c:pt>
                <c:pt idx="2915">
                  <c:v>7.9614754478396499E-4</c:v>
                </c:pt>
                <c:pt idx="2916">
                  <c:v>7.6871590693361469E-4</c:v>
                </c:pt>
                <c:pt idx="2917">
                  <c:v>7.6133120976185076E-4</c:v>
                </c:pt>
                <c:pt idx="2918">
                  <c:v>7.6304868936971637E-4</c:v>
                </c:pt>
                <c:pt idx="2919">
                  <c:v>7.4990332619950806E-4</c:v>
                </c:pt>
                <c:pt idx="2920">
                  <c:v>7.4179205880597898E-4</c:v>
                </c:pt>
                <c:pt idx="2921">
                  <c:v>7.1231643486791008E-4</c:v>
                </c:pt>
                <c:pt idx="2922">
                  <c:v>7.0930878001296271E-4</c:v>
                </c:pt>
                <c:pt idx="2923">
                  <c:v>7.176036212899195E-4</c:v>
                </c:pt>
                <c:pt idx="2924">
                  <c:v>7.2953148030951986E-4</c:v>
                </c:pt>
                <c:pt idx="2925">
                  <c:v>7.3802788143018105E-4</c:v>
                </c:pt>
                <c:pt idx="2926">
                  <c:v>7.2457488206012499E-4</c:v>
                </c:pt>
                <c:pt idx="2927">
                  <c:v>7.2652479882617804E-4</c:v>
                </c:pt>
                <c:pt idx="2928">
                  <c:v>7.1820629349872434E-4</c:v>
                </c:pt>
                <c:pt idx="2929">
                  <c:v>7.1561735897951451E-4</c:v>
                </c:pt>
                <c:pt idx="2930">
                  <c:v>7.1819686287599716E-4</c:v>
                </c:pt>
                <c:pt idx="2931">
                  <c:v>7.1445844807160874E-4</c:v>
                </c:pt>
                <c:pt idx="2932">
                  <c:v>7.1742126714013921E-4</c:v>
                </c:pt>
                <c:pt idx="2933">
                  <c:v>7.1770757624323167E-4</c:v>
                </c:pt>
                <c:pt idx="2934">
                  <c:v>7.159798005147433E-4</c:v>
                </c:pt>
                <c:pt idx="2935">
                  <c:v>7.1302372136483605E-4</c:v>
                </c:pt>
                <c:pt idx="2936">
                  <c:v>7.1137108069119215E-4</c:v>
                </c:pt>
                <c:pt idx="2937">
                  <c:v>7.1555700722303328E-4</c:v>
                </c:pt>
                <c:pt idx="2938">
                  <c:v>7.2017009513647423E-4</c:v>
                </c:pt>
                <c:pt idx="2939">
                  <c:v>7.1530395873287134E-4</c:v>
                </c:pt>
                <c:pt idx="2940">
                  <c:v>6.9409087731608921E-4</c:v>
                </c:pt>
                <c:pt idx="2941">
                  <c:v>6.9612061756862964E-4</c:v>
                </c:pt>
                <c:pt idx="2942">
                  <c:v>7.1423815770277344E-4</c:v>
                </c:pt>
                <c:pt idx="2943">
                  <c:v>7.2749340097222337E-4</c:v>
                </c:pt>
                <c:pt idx="2944">
                  <c:v>7.2666325125592124E-4</c:v>
                </c:pt>
                <c:pt idx="2945">
                  <c:v>7.095116403725843E-4</c:v>
                </c:pt>
                <c:pt idx="2946">
                  <c:v>7.13736026416667E-4</c:v>
                </c:pt>
                <c:pt idx="2947">
                  <c:v>7.0426547197710576E-4</c:v>
                </c:pt>
                <c:pt idx="2948">
                  <c:v>6.9851734159365186E-4</c:v>
                </c:pt>
                <c:pt idx="2949">
                  <c:v>6.8870706873314091E-4</c:v>
                </c:pt>
                <c:pt idx="2950">
                  <c:v>6.9831276087350957E-4</c:v>
                </c:pt>
                <c:pt idx="2951">
                  <c:v>7.1527748407840264E-4</c:v>
                </c:pt>
                <c:pt idx="2952">
                  <c:v>7.1584277679126451E-4</c:v>
                </c:pt>
                <c:pt idx="2953">
                  <c:v>7.1385637797383161E-4</c:v>
                </c:pt>
                <c:pt idx="2954">
                  <c:v>7.192210652693376E-4</c:v>
                </c:pt>
                <c:pt idx="2955">
                  <c:v>6.978871418925614E-4</c:v>
                </c:pt>
                <c:pt idx="2956">
                  <c:v>7.0196414006984398E-4</c:v>
                </c:pt>
                <c:pt idx="2957">
                  <c:v>6.9780686538667425E-4</c:v>
                </c:pt>
                <c:pt idx="2958">
                  <c:v>6.9398189134872723E-4</c:v>
                </c:pt>
                <c:pt idx="2959">
                  <c:v>6.887002141331422E-4</c:v>
                </c:pt>
                <c:pt idx="2960">
                  <c:v>6.8586020608663034E-4</c:v>
                </c:pt>
                <c:pt idx="2961">
                  <c:v>6.7867790812625728E-4</c:v>
                </c:pt>
                <c:pt idx="2962">
                  <c:v>6.7401504559083669E-4</c:v>
                </c:pt>
                <c:pt idx="2963">
                  <c:v>6.7159600469834935E-4</c:v>
                </c:pt>
                <c:pt idx="2964">
                  <c:v>6.7247610468434971E-4</c:v>
                </c:pt>
                <c:pt idx="2965">
                  <c:v>6.6165561843312126E-4</c:v>
                </c:pt>
                <c:pt idx="2966">
                  <c:v>6.5583887947084918E-4</c:v>
                </c:pt>
                <c:pt idx="2967">
                  <c:v>6.4654410177977795E-4</c:v>
                </c:pt>
                <c:pt idx="2968">
                  <c:v>6.2984769724394596E-4</c:v>
                </c:pt>
                <c:pt idx="2969">
                  <c:v>6.2939689570939983E-4</c:v>
                </c:pt>
                <c:pt idx="2970">
                  <c:v>6.1301287588855224E-4</c:v>
                </c:pt>
                <c:pt idx="2971">
                  <c:v>6.1616119353136156E-4</c:v>
                </c:pt>
                <c:pt idx="2972">
                  <c:v>6.1682999067569355E-4</c:v>
                </c:pt>
                <c:pt idx="2973">
                  <c:v>5.9261119386855299E-4</c:v>
                </c:pt>
                <c:pt idx="2974">
                  <c:v>5.820120659996153E-4</c:v>
                </c:pt>
                <c:pt idx="2975">
                  <c:v>5.7724403822212444E-4</c:v>
                </c:pt>
                <c:pt idx="2976">
                  <c:v>5.894618125550366E-4</c:v>
                </c:pt>
                <c:pt idx="2977">
                  <c:v>5.654727946791116E-4</c:v>
                </c:pt>
                <c:pt idx="2978">
                  <c:v>5.5843155521118071E-4</c:v>
                </c:pt>
                <c:pt idx="2979">
                  <c:v>5.6565160039423468E-4</c:v>
                </c:pt>
                <c:pt idx="2980">
                  <c:v>5.5973587491586763E-4</c:v>
                </c:pt>
                <c:pt idx="2981">
                  <c:v>5.5798921285821201E-4</c:v>
                </c:pt>
                <c:pt idx="2982">
                  <c:v>5.5267977885087305E-4</c:v>
                </c:pt>
                <c:pt idx="2983">
                  <c:v>5.4106038769341502E-4</c:v>
                </c:pt>
                <c:pt idx="2984">
                  <c:v>5.4070484121959694E-4</c:v>
                </c:pt>
                <c:pt idx="2985">
                  <c:v>5.2895215759352077E-4</c:v>
                </c:pt>
                <c:pt idx="2986">
                  <c:v>5.1741575003871887E-4</c:v>
                </c:pt>
                <c:pt idx="2987">
                  <c:v>4.9308790758972876E-4</c:v>
                </c:pt>
                <c:pt idx="2988">
                  <c:v>5.0210427641816935E-4</c:v>
                </c:pt>
                <c:pt idx="2989">
                  <c:v>5.020499902319564E-4</c:v>
                </c:pt>
                <c:pt idx="2990">
                  <c:v>5.1184896011058356E-4</c:v>
                </c:pt>
                <c:pt idx="2991">
                  <c:v>5.0694897631098357E-4</c:v>
                </c:pt>
                <c:pt idx="2992">
                  <c:v>4.7823589104600828E-4</c:v>
                </c:pt>
                <c:pt idx="2993">
                  <c:v>4.6683849674655775E-4</c:v>
                </c:pt>
                <c:pt idx="2994">
                  <c:v>4.6855373478904561E-4</c:v>
                </c:pt>
                <c:pt idx="2995">
                  <c:v>4.6316426987336179E-4</c:v>
                </c:pt>
                <c:pt idx="2996">
                  <c:v>4.3028234380027008E-4</c:v>
                </c:pt>
                <c:pt idx="2997">
                  <c:v>4.2362590565825364E-4</c:v>
                </c:pt>
                <c:pt idx="2998">
                  <c:v>4.3321201926538322E-4</c:v>
                </c:pt>
                <c:pt idx="2999">
                  <c:v>4.4026192321755531E-4</c:v>
                </c:pt>
                <c:pt idx="3000">
                  <c:v>4.330172781115138E-4</c:v>
                </c:pt>
                <c:pt idx="3001">
                  <c:v>4.0649826637806363E-4</c:v>
                </c:pt>
                <c:pt idx="3002">
                  <c:v>3.9791778414954848E-4</c:v>
                </c:pt>
                <c:pt idx="3003">
                  <c:v>4.0026404390669512E-4</c:v>
                </c:pt>
                <c:pt idx="3004">
                  <c:v>3.9730375243962612E-4</c:v>
                </c:pt>
                <c:pt idx="3005">
                  <c:v>3.9423121547765838E-4</c:v>
                </c:pt>
                <c:pt idx="3006">
                  <c:v>3.7691461886968369E-4</c:v>
                </c:pt>
                <c:pt idx="3007">
                  <c:v>3.7627472314105681E-4</c:v>
                </c:pt>
                <c:pt idx="3008">
                  <c:v>3.7953904852550124E-4</c:v>
                </c:pt>
                <c:pt idx="3009">
                  <c:v>3.8667956739768528E-4</c:v>
                </c:pt>
                <c:pt idx="3010">
                  <c:v>3.7195221890828911E-4</c:v>
                </c:pt>
                <c:pt idx="3011">
                  <c:v>3.5807405786458801E-4</c:v>
                </c:pt>
                <c:pt idx="3012">
                  <c:v>3.397864693943653E-4</c:v>
                </c:pt>
                <c:pt idx="3013">
                  <c:v>3.370182900053198E-4</c:v>
                </c:pt>
                <c:pt idx="3014">
                  <c:v>3.2791853032954066E-4</c:v>
                </c:pt>
                <c:pt idx="3015">
                  <c:v>3.2775615226965371E-4</c:v>
                </c:pt>
                <c:pt idx="3016">
                  <c:v>3.0691596402543375E-4</c:v>
                </c:pt>
                <c:pt idx="3017">
                  <c:v>3.0400990793166827E-4</c:v>
                </c:pt>
                <c:pt idx="3018">
                  <c:v>3.0529692432534894E-4</c:v>
                </c:pt>
                <c:pt idx="3019">
                  <c:v>3.0194257099513955E-4</c:v>
                </c:pt>
                <c:pt idx="3020">
                  <c:v>4.0539176892262496E-4</c:v>
                </c:pt>
                <c:pt idx="3021">
                  <c:v>4.0774260709697252E-4</c:v>
                </c:pt>
                <c:pt idx="3022">
                  <c:v>4.0469104614770934E-4</c:v>
                </c:pt>
                <c:pt idx="3023">
                  <c:v>3.8375771363474698E-4</c:v>
                </c:pt>
                <c:pt idx="3024">
                  <c:v>3.935404958219646E-4</c:v>
                </c:pt>
                <c:pt idx="3025">
                  <c:v>3.7097320866252836E-4</c:v>
                </c:pt>
                <c:pt idx="3026">
                  <c:v>3.6905790943242422E-4</c:v>
                </c:pt>
                <c:pt idx="3027">
                  <c:v>3.6797675458166701E-4</c:v>
                </c:pt>
                <c:pt idx="3028">
                  <c:v>3.517524509717429E-4</c:v>
                </c:pt>
                <c:pt idx="3029">
                  <c:v>3.4983649642184034E-4</c:v>
                </c:pt>
                <c:pt idx="3030">
                  <c:v>3.2393636564975736E-4</c:v>
                </c:pt>
                <c:pt idx="3031">
                  <c:v>3.2143769489323404E-4</c:v>
                </c:pt>
                <c:pt idx="3032">
                  <c:v>3.183011430605287E-4</c:v>
                </c:pt>
                <c:pt idx="3033">
                  <c:v>3.2421199919663302E-4</c:v>
                </c:pt>
                <c:pt idx="3034">
                  <c:v>3.1965331953354159E-4</c:v>
                </c:pt>
                <c:pt idx="3035">
                  <c:v>2.985343618651104E-4</c:v>
                </c:pt>
                <c:pt idx="3036">
                  <c:v>2.8626577217605309E-4</c:v>
                </c:pt>
                <c:pt idx="3037">
                  <c:v>2.812746100946395E-4</c:v>
                </c:pt>
                <c:pt idx="3038">
                  <c:v>2.8426357745114927E-4</c:v>
                </c:pt>
                <c:pt idx="3039">
                  <c:v>2.7363696490456668E-4</c:v>
                </c:pt>
                <c:pt idx="3040">
                  <c:v>2.3829304399791695E-4</c:v>
                </c:pt>
                <c:pt idx="3041">
                  <c:v>2.3656611207201195E-4</c:v>
                </c:pt>
                <c:pt idx="3042">
                  <c:v>2.7674313494352454E-4</c:v>
                </c:pt>
                <c:pt idx="3043">
                  <c:v>2.5781221363585516E-4</c:v>
                </c:pt>
                <c:pt idx="3044">
                  <c:v>2.5752970221559757E-4</c:v>
                </c:pt>
                <c:pt idx="3045">
                  <c:v>2.5218447483266182E-4</c:v>
                </c:pt>
                <c:pt idx="3046">
                  <c:v>2.4206565656004209E-4</c:v>
                </c:pt>
                <c:pt idx="3047">
                  <c:v>2.5760380777617442E-4</c:v>
                </c:pt>
                <c:pt idx="3048">
                  <c:v>2.4701160515760989E-4</c:v>
                </c:pt>
                <c:pt idx="3049">
                  <c:v>2.4849877940824605E-4</c:v>
                </c:pt>
                <c:pt idx="3050">
                  <c:v>2.2022111286612578E-4</c:v>
                </c:pt>
                <c:pt idx="3051">
                  <c:v>2.0712758518759422E-4</c:v>
                </c:pt>
                <c:pt idx="3052">
                  <c:v>2.1527241949148568E-4</c:v>
                </c:pt>
                <c:pt idx="3053">
                  <c:v>2.0830654715120467E-4</c:v>
                </c:pt>
                <c:pt idx="3054">
                  <c:v>1.9261473760900927E-4</c:v>
                </c:pt>
                <c:pt idx="3055">
                  <c:v>1.7664205345124806E-4</c:v>
                </c:pt>
                <c:pt idx="3056">
                  <c:v>1.6894933842603876E-4</c:v>
                </c:pt>
                <c:pt idx="3057">
                  <c:v>1.6288642399309161E-4</c:v>
                </c:pt>
                <c:pt idx="3058">
                  <c:v>1.62719919233556E-4</c:v>
                </c:pt>
                <c:pt idx="3059">
                  <c:v>1.3087267813816084E-4</c:v>
                </c:pt>
                <c:pt idx="3060">
                  <c:v>1.0632529669973856E-4</c:v>
                </c:pt>
                <c:pt idx="3061">
                  <c:v>1.0606034483551241E-4</c:v>
                </c:pt>
                <c:pt idx="3062">
                  <c:v>9.5890240577212182E-5</c:v>
                </c:pt>
                <c:pt idx="3063">
                  <c:v>8.689152370555675E-5</c:v>
                </c:pt>
                <c:pt idx="3064">
                  <c:v>7.9944095507045176E-5</c:v>
                </c:pt>
                <c:pt idx="3065">
                  <c:v>5.4409679965283786E-5</c:v>
                </c:pt>
                <c:pt idx="3066">
                  <c:v>4.9390952528094445E-5</c:v>
                </c:pt>
                <c:pt idx="3067">
                  <c:v>4.5825656761699918E-5</c:v>
                </c:pt>
                <c:pt idx="3068">
                  <c:v>4.5486154058194117E-5</c:v>
                </c:pt>
                <c:pt idx="3069">
                  <c:v>3.5013057170685258E-5</c:v>
                </c:pt>
                <c:pt idx="3070">
                  <c:v>2.9812383211424986E-5</c:v>
                </c:pt>
                <c:pt idx="3071">
                  <c:v>2.5546420650890411E-5</c:v>
                </c:pt>
                <c:pt idx="3072">
                  <c:v>2.2748473058609164E-5</c:v>
                </c:pt>
                <c:pt idx="3073">
                  <c:v>1.9550156146852515E-5</c:v>
                </c:pt>
                <c:pt idx="3074">
                  <c:v>6.0138277060417522E-6</c:v>
                </c:pt>
                <c:pt idx="3075">
                  <c:v>1.0287918714491084E-5</c:v>
                </c:pt>
                <c:pt idx="3076">
                  <c:v>5.631538179562412E-6</c:v>
                </c:pt>
                <c:pt idx="3077">
                  <c:v>-7.4805687159118506E-6</c:v>
                </c:pt>
                <c:pt idx="3078">
                  <c:v>-4.5148333663869167E-6</c:v>
                </c:pt>
                <c:pt idx="3079">
                  <c:v>-3.2056156185400475E-5</c:v>
                </c:pt>
                <c:pt idx="3080">
                  <c:v>-1.6537942107208714E-5</c:v>
                </c:pt>
                <c:pt idx="3081">
                  <c:v>-2.2622343769262976E-5</c:v>
                </c:pt>
                <c:pt idx="3082">
                  <c:v>-1.6770023701484504E-5</c:v>
                </c:pt>
                <c:pt idx="3083">
                  <c:v>-3.6145776093565729E-5</c:v>
                </c:pt>
                <c:pt idx="3084">
                  <c:v>-5.9372542715041554E-5</c:v>
                </c:pt>
                <c:pt idx="3085">
                  <c:v>-9.9836525693453027E-5</c:v>
                </c:pt>
                <c:pt idx="3086">
                  <c:v>-9.4704845574722363E-5</c:v>
                </c:pt>
                <c:pt idx="3087">
                  <c:v>-8.6967856009922961E-5</c:v>
                </c:pt>
                <c:pt idx="3088">
                  <c:v>-9.0812443792387398E-5</c:v>
                </c:pt>
                <c:pt idx="3089">
                  <c:v>-1.1461053559980172E-4</c:v>
                </c:pt>
                <c:pt idx="3090">
                  <c:v>-1.2020780626353922E-4</c:v>
                </c:pt>
                <c:pt idx="3091">
                  <c:v>-1.2245988479808734E-4</c:v>
                </c:pt>
                <c:pt idx="3092">
                  <c:v>-1.3414445912995898E-4</c:v>
                </c:pt>
                <c:pt idx="3093">
                  <c:v>-1.5662530015703169E-4</c:v>
                </c:pt>
                <c:pt idx="3094">
                  <c:v>-1.5555343110040809E-4</c:v>
                </c:pt>
                <c:pt idx="3095">
                  <c:v>-1.6444329461673401E-4</c:v>
                </c:pt>
                <c:pt idx="3096">
                  <c:v>-1.6629993234862361E-4</c:v>
                </c:pt>
                <c:pt idx="3097">
                  <c:v>-1.8154914324530758E-4</c:v>
                </c:pt>
                <c:pt idx="3098">
                  <c:v>-1.9311181317072101E-4</c:v>
                </c:pt>
                <c:pt idx="3099">
                  <c:v>-1.9679205546763168E-4</c:v>
                </c:pt>
                <c:pt idx="3100">
                  <c:v>-2.043403268302546E-4</c:v>
                </c:pt>
                <c:pt idx="3101">
                  <c:v>-2.0389028536649256E-4</c:v>
                </c:pt>
                <c:pt idx="3102">
                  <c:v>-1.9975877756395199E-4</c:v>
                </c:pt>
                <c:pt idx="3103">
                  <c:v>-2.1086446372708956E-4</c:v>
                </c:pt>
                <c:pt idx="3104">
                  <c:v>-2.0953468450957136E-4</c:v>
                </c:pt>
                <c:pt idx="3105">
                  <c:v>-2.158988683088614E-4</c:v>
                </c:pt>
                <c:pt idx="3106">
                  <c:v>-2.2129651557578622E-4</c:v>
                </c:pt>
                <c:pt idx="3107">
                  <c:v>-2.2718120888221005E-4</c:v>
                </c:pt>
                <c:pt idx="3108">
                  <c:v>-2.4645582629856388E-4</c:v>
                </c:pt>
                <c:pt idx="3109">
                  <c:v>-2.5626894467567496E-4</c:v>
                </c:pt>
                <c:pt idx="3110">
                  <c:v>1.8569212743035912E-4</c:v>
                </c:pt>
                <c:pt idx="3111">
                  <c:v>-2.5073277357701151E-4</c:v>
                </c:pt>
                <c:pt idx="3112">
                  <c:v>-2.4598264893260779E-4</c:v>
                </c:pt>
                <c:pt idx="3113">
                  <c:v>-2.698147520350247E-4</c:v>
                </c:pt>
                <c:pt idx="3114">
                  <c:v>-2.7593834079897572E-4</c:v>
                </c:pt>
                <c:pt idx="3115">
                  <c:v>-2.7692142479929238E-4</c:v>
                </c:pt>
                <c:pt idx="3116">
                  <c:v>-2.7414216126542268E-4</c:v>
                </c:pt>
                <c:pt idx="3117">
                  <c:v>-2.7311663051932111E-4</c:v>
                </c:pt>
                <c:pt idx="3118">
                  <c:v>-2.7807656589129426E-4</c:v>
                </c:pt>
                <c:pt idx="3119">
                  <c:v>-2.7733802948892716E-4</c:v>
                </c:pt>
                <c:pt idx="3120">
                  <c:v>-2.8357118363442346E-4</c:v>
                </c:pt>
                <c:pt idx="3121">
                  <c:v>-2.9142147062788393E-4</c:v>
                </c:pt>
                <c:pt idx="3122">
                  <c:v>-2.9367457555129484E-4</c:v>
                </c:pt>
                <c:pt idx="3123">
                  <c:v>-3.1545339518801452E-4</c:v>
                </c:pt>
                <c:pt idx="3124">
                  <c:v>-3.1651426471202004E-4</c:v>
                </c:pt>
                <c:pt idx="3125">
                  <c:v>-3.2476183922702795E-4</c:v>
                </c:pt>
                <c:pt idx="3126">
                  <c:v>-3.3103653865651506E-4</c:v>
                </c:pt>
                <c:pt idx="3127">
                  <c:v>-3.3976786294331873E-4</c:v>
                </c:pt>
                <c:pt idx="3128">
                  <c:v>-3.5866858103128507E-4</c:v>
                </c:pt>
                <c:pt idx="3129">
                  <c:v>-3.5659772592355754E-4</c:v>
                </c:pt>
                <c:pt idx="3130">
                  <c:v>-3.583511638334258E-4</c:v>
                </c:pt>
                <c:pt idx="3131">
                  <c:v>-3.605038255906079E-4</c:v>
                </c:pt>
                <c:pt idx="3132">
                  <c:v>-3.3578228324748771E-4</c:v>
                </c:pt>
                <c:pt idx="3133">
                  <c:v>-3.5766419676774852E-4</c:v>
                </c:pt>
                <c:pt idx="3134">
                  <c:v>-3.5696094040083004E-4</c:v>
                </c:pt>
                <c:pt idx="3135">
                  <c:v>-3.5892591637209925E-4</c:v>
                </c:pt>
                <c:pt idx="3136">
                  <c:v>-3.6776218735168342E-4</c:v>
                </c:pt>
                <c:pt idx="3137">
                  <c:v>-3.5995438872571395E-4</c:v>
                </c:pt>
                <c:pt idx="3138">
                  <c:v>-3.6063556082532866E-4</c:v>
                </c:pt>
                <c:pt idx="3139">
                  <c:v>-3.3368148483448046E-4</c:v>
                </c:pt>
                <c:pt idx="3140">
                  <c:v>-3.4129950202044235E-4</c:v>
                </c:pt>
                <c:pt idx="3141">
                  <c:v>-3.5202396251843293E-4</c:v>
                </c:pt>
                <c:pt idx="3142">
                  <c:v>-3.5382300870911987E-4</c:v>
                </c:pt>
                <c:pt idx="3143">
                  <c:v>-3.526675076593877E-4</c:v>
                </c:pt>
                <c:pt idx="3144">
                  <c:v>-3.5501215226285687E-4</c:v>
                </c:pt>
                <c:pt idx="3145">
                  <c:v>-3.5794085468354719E-4</c:v>
                </c:pt>
                <c:pt idx="3146">
                  <c:v>-3.6744383177145234E-4</c:v>
                </c:pt>
                <c:pt idx="3147">
                  <c:v>-3.8599668222882855E-4</c:v>
                </c:pt>
                <c:pt idx="3148">
                  <c:v>-3.7776689315305312E-4</c:v>
                </c:pt>
                <c:pt idx="3149">
                  <c:v>-3.6463229692484944E-4</c:v>
                </c:pt>
                <c:pt idx="3150">
                  <c:v>-3.6971599282198397E-4</c:v>
                </c:pt>
                <c:pt idx="3151">
                  <c:v>-3.7668355102526974E-4</c:v>
                </c:pt>
                <c:pt idx="3152">
                  <c:v>-4.0896535661127942E-4</c:v>
                </c:pt>
                <c:pt idx="3153">
                  <c:v>-4.1058192112919389E-4</c:v>
                </c:pt>
                <c:pt idx="3154">
                  <c:v>-4.2494209124532833E-4</c:v>
                </c:pt>
                <c:pt idx="3155">
                  <c:v>-4.3151349491332702E-4</c:v>
                </c:pt>
                <c:pt idx="3156">
                  <c:v>-4.4021952046102708E-4</c:v>
                </c:pt>
                <c:pt idx="3157">
                  <c:v>-4.6504368499267201E-4</c:v>
                </c:pt>
                <c:pt idx="3158">
                  <c:v>-4.777787804709499E-4</c:v>
                </c:pt>
                <c:pt idx="3159">
                  <c:v>-4.8515907560509053E-4</c:v>
                </c:pt>
                <c:pt idx="3160">
                  <c:v>-4.8548556748906346E-4</c:v>
                </c:pt>
                <c:pt idx="3161">
                  <c:v>-4.7747412472565198E-4</c:v>
                </c:pt>
                <c:pt idx="3162">
                  <c:v>-4.9851920554733198E-4</c:v>
                </c:pt>
                <c:pt idx="3163">
                  <c:v>-5.0767223793923844E-4</c:v>
                </c:pt>
                <c:pt idx="3164">
                  <c:v>-5.0852549174518202E-4</c:v>
                </c:pt>
                <c:pt idx="3165">
                  <c:v>-5.1591070436662889E-4</c:v>
                </c:pt>
                <c:pt idx="3166">
                  <c:v>-4.8229352500550604E-4</c:v>
                </c:pt>
                <c:pt idx="3167">
                  <c:v>-4.9359011812666331E-4</c:v>
                </c:pt>
                <c:pt idx="3168">
                  <c:v>-5.0437918990720032E-4</c:v>
                </c:pt>
                <c:pt idx="3169">
                  <c:v>-5.1382984285897049E-4</c:v>
                </c:pt>
                <c:pt idx="3170">
                  <c:v>-5.2713829993844552E-4</c:v>
                </c:pt>
                <c:pt idx="3171">
                  <c:v>-5.3441734783521433E-4</c:v>
                </c:pt>
                <c:pt idx="3172">
                  <c:v>-5.613406244227015E-4</c:v>
                </c:pt>
                <c:pt idx="3173">
                  <c:v>-5.6741932576720444E-4</c:v>
                </c:pt>
                <c:pt idx="3174">
                  <c:v>-5.7443325734551909E-4</c:v>
                </c:pt>
                <c:pt idx="3175">
                  <c:v>-5.9038576931491615E-4</c:v>
                </c:pt>
                <c:pt idx="3176">
                  <c:v>-5.9082386698361411E-4</c:v>
                </c:pt>
                <c:pt idx="3177">
                  <c:v>-5.6164426707228099E-4</c:v>
                </c:pt>
                <c:pt idx="3178">
                  <c:v>-5.0543149950332822E-4</c:v>
                </c:pt>
                <c:pt idx="3179">
                  <c:v>-4.7628446808933855E-4</c:v>
                </c:pt>
                <c:pt idx="3180">
                  <c:v>-4.5545556702852874E-4</c:v>
                </c:pt>
                <c:pt idx="3181">
                  <c:v>-4.7251406558668219E-4</c:v>
                </c:pt>
                <c:pt idx="3182">
                  <c:v>-4.9722519411110611E-4</c:v>
                </c:pt>
                <c:pt idx="3183">
                  <c:v>-5.0512492255572194E-4</c:v>
                </c:pt>
                <c:pt idx="3184">
                  <c:v>-4.9938317838449375E-4</c:v>
                </c:pt>
                <c:pt idx="3185">
                  <c:v>-5.0287099633228305E-4</c:v>
                </c:pt>
                <c:pt idx="3186">
                  <c:v>-5.0108889014344182E-4</c:v>
                </c:pt>
                <c:pt idx="3187">
                  <c:v>-4.9405545398029105E-4</c:v>
                </c:pt>
                <c:pt idx="3188">
                  <c:v>-4.9915638064812473E-4</c:v>
                </c:pt>
                <c:pt idx="3189">
                  <c:v>-5.0479777257161906E-4</c:v>
                </c:pt>
                <c:pt idx="3190">
                  <c:v>-5.0725768175596819E-4</c:v>
                </c:pt>
                <c:pt idx="3191">
                  <c:v>-5.1755432312150518E-4</c:v>
                </c:pt>
                <c:pt idx="3192">
                  <c:v>-5.1252183946570717E-4</c:v>
                </c:pt>
                <c:pt idx="3193">
                  <c:v>-5.1104074899421814E-4</c:v>
                </c:pt>
                <c:pt idx="3194">
                  <c:v>-5.1186544234560483E-4</c:v>
                </c:pt>
                <c:pt idx="3195">
                  <c:v>-5.2148355208492259E-4</c:v>
                </c:pt>
                <c:pt idx="3196">
                  <c:v>-5.3120148927443545E-4</c:v>
                </c:pt>
                <c:pt idx="3197">
                  <c:v>-5.3378011253479851E-4</c:v>
                </c:pt>
                <c:pt idx="3198">
                  <c:v>-5.3252383091872968E-4</c:v>
                </c:pt>
                <c:pt idx="3199">
                  <c:v>-5.3515834377981797E-4</c:v>
                </c:pt>
                <c:pt idx="3200">
                  <c:v>-5.2806338235700245E-4</c:v>
                </c:pt>
                <c:pt idx="3201">
                  <c:v>-5.4211828909167536E-4</c:v>
                </c:pt>
                <c:pt idx="3202">
                  <c:v>-5.4206776919618616E-4</c:v>
                </c:pt>
                <c:pt idx="3203">
                  <c:v>-5.3855967462723697E-4</c:v>
                </c:pt>
                <c:pt idx="3204">
                  <c:v>-4.6173944925875787E-4</c:v>
                </c:pt>
                <c:pt idx="3205">
                  <c:v>-5.4039228910462977E-4</c:v>
                </c:pt>
                <c:pt idx="3206">
                  <c:v>-5.4021343020926871E-4</c:v>
                </c:pt>
                <c:pt idx="3207">
                  <c:v>-5.4603809383546587E-4</c:v>
                </c:pt>
                <c:pt idx="3208">
                  <c:v>-5.490926593664236E-4</c:v>
                </c:pt>
                <c:pt idx="3209">
                  <c:v>-5.6043727221655182E-4</c:v>
                </c:pt>
                <c:pt idx="3210">
                  <c:v>-5.6809537979607416E-4</c:v>
                </c:pt>
                <c:pt idx="3211">
                  <c:v>-5.94997183788748E-4</c:v>
                </c:pt>
                <c:pt idx="3212">
                  <c:v>-6.0139533798675426E-4</c:v>
                </c:pt>
                <c:pt idx="3213">
                  <c:v>-5.9886872998349272E-4</c:v>
                </c:pt>
                <c:pt idx="3214">
                  <c:v>-5.9367836428869669E-4</c:v>
                </c:pt>
                <c:pt idx="3215">
                  <c:v>-6.0934362662434793E-4</c:v>
                </c:pt>
                <c:pt idx="3216">
                  <c:v>-6.1326221527113756E-4</c:v>
                </c:pt>
                <c:pt idx="3217">
                  <c:v>-5.9483136928317748E-4</c:v>
                </c:pt>
                <c:pt idx="3218">
                  <c:v>-5.9234025263632528E-4</c:v>
                </c:pt>
                <c:pt idx="3219">
                  <c:v>-5.9455988555368045E-4</c:v>
                </c:pt>
                <c:pt idx="3220">
                  <c:v>-5.9929057715357725E-4</c:v>
                </c:pt>
                <c:pt idx="3221">
                  <c:v>-5.9112079055168021E-4</c:v>
                </c:pt>
                <c:pt idx="3222">
                  <c:v>-5.9832673221893451E-4</c:v>
                </c:pt>
                <c:pt idx="3223">
                  <c:v>-5.9510651899830069E-4</c:v>
                </c:pt>
                <c:pt idx="3224">
                  <c:v>-6.1094858220456238E-4</c:v>
                </c:pt>
                <c:pt idx="3225">
                  <c:v>-6.3133608749221803E-4</c:v>
                </c:pt>
                <c:pt idx="3226">
                  <c:v>-6.3041985728029548E-4</c:v>
                </c:pt>
                <c:pt idx="3227">
                  <c:v>-6.2057198903142652E-4</c:v>
                </c:pt>
                <c:pt idx="3228">
                  <c:v>-6.3101340089033453E-4</c:v>
                </c:pt>
                <c:pt idx="3229">
                  <c:v>-6.2310324454328825E-4</c:v>
                </c:pt>
                <c:pt idx="3230">
                  <c:v>-6.2237642311180341E-4</c:v>
                </c:pt>
                <c:pt idx="3231">
                  <c:v>-6.1086980081381803E-4</c:v>
                </c:pt>
                <c:pt idx="3232">
                  <c:v>-6.0615039311162633E-4</c:v>
                </c:pt>
                <c:pt idx="3233">
                  <c:v>-6.2771354175261695E-4</c:v>
                </c:pt>
                <c:pt idx="3234">
                  <c:v>-6.1188346179774644E-4</c:v>
                </c:pt>
                <c:pt idx="3235">
                  <c:v>-6.1520994214359082E-4</c:v>
                </c:pt>
                <c:pt idx="3236">
                  <c:v>-6.2328368412389867E-4</c:v>
                </c:pt>
                <c:pt idx="3237">
                  <c:v>-6.2894432860549632E-4</c:v>
                </c:pt>
                <c:pt idx="3238">
                  <c:v>-6.4903687497686047E-4</c:v>
                </c:pt>
                <c:pt idx="3239">
                  <c:v>-6.6601344207073421E-4</c:v>
                </c:pt>
                <c:pt idx="3240">
                  <c:v>-6.6046235137129372E-4</c:v>
                </c:pt>
                <c:pt idx="3241">
                  <c:v>-6.4689137590101531E-4</c:v>
                </c:pt>
                <c:pt idx="3242">
                  <c:v>-6.6339772143586551E-4</c:v>
                </c:pt>
                <c:pt idx="3243">
                  <c:v>-6.8067462202980877E-4</c:v>
                </c:pt>
                <c:pt idx="3244">
                  <c:v>-6.8408907477668368E-4</c:v>
                </c:pt>
                <c:pt idx="3245">
                  <c:v>-7.0257652913074953E-4</c:v>
                </c:pt>
                <c:pt idx="3246">
                  <c:v>-7.1942482858322609E-4</c:v>
                </c:pt>
                <c:pt idx="3247">
                  <c:v>-7.2774456374757879E-4</c:v>
                </c:pt>
                <c:pt idx="3248">
                  <c:v>-7.4944734393556089E-4</c:v>
                </c:pt>
                <c:pt idx="3249">
                  <c:v>-7.4984510266473681E-4</c:v>
                </c:pt>
                <c:pt idx="3250">
                  <c:v>-7.4500358209150797E-4</c:v>
                </c:pt>
                <c:pt idx="3251">
                  <c:v>-7.4883370657741199E-4</c:v>
                </c:pt>
                <c:pt idx="3252">
                  <c:v>-7.5324276397281675E-4</c:v>
                </c:pt>
                <c:pt idx="3253">
                  <c:v>-7.6499629716086925E-4</c:v>
                </c:pt>
                <c:pt idx="3254">
                  <c:v>-7.6995142110292125E-4</c:v>
                </c:pt>
                <c:pt idx="3255">
                  <c:v>-7.7730754553562154E-4</c:v>
                </c:pt>
                <c:pt idx="3256">
                  <c:v>-7.8931809536464392E-4</c:v>
                </c:pt>
                <c:pt idx="3257">
                  <c:v>-8.0927018992649202E-4</c:v>
                </c:pt>
                <c:pt idx="3258">
                  <c:v>-8.151036466986783E-4</c:v>
                </c:pt>
                <c:pt idx="3259">
                  <c:v>-8.2388320524573455E-4</c:v>
                </c:pt>
                <c:pt idx="3260">
                  <c:v>-8.3281371986154706E-4</c:v>
                </c:pt>
                <c:pt idx="3261">
                  <c:v>-8.3340555144817419E-4</c:v>
                </c:pt>
                <c:pt idx="3262">
                  <c:v>-8.3770611955624741E-4</c:v>
                </c:pt>
                <c:pt idx="3263">
                  <c:v>-8.3844351592188282E-4</c:v>
                </c:pt>
                <c:pt idx="3264">
                  <c:v>-8.4544750111281708E-4</c:v>
                </c:pt>
                <c:pt idx="3265">
                  <c:v>-8.5204754411083439E-4</c:v>
                </c:pt>
                <c:pt idx="3266">
                  <c:v>-8.5047737869914375E-4</c:v>
                </c:pt>
                <c:pt idx="3267">
                  <c:v>-8.6474596096053347E-4</c:v>
                </c:pt>
                <c:pt idx="3268">
                  <c:v>-8.7107789967733051E-4</c:v>
                </c:pt>
                <c:pt idx="3269">
                  <c:v>-8.8360535227849368E-4</c:v>
                </c:pt>
                <c:pt idx="3270">
                  <c:v>-8.8901526764340044E-4</c:v>
                </c:pt>
                <c:pt idx="3271">
                  <c:v>-9.0013956706913589E-4</c:v>
                </c:pt>
                <c:pt idx="3272">
                  <c:v>-9.1924541447030439E-4</c:v>
                </c:pt>
                <c:pt idx="3273">
                  <c:v>-9.3400003995602887E-4</c:v>
                </c:pt>
                <c:pt idx="3274">
                  <c:v>-9.4260857535755083E-4</c:v>
                </c:pt>
                <c:pt idx="3275">
                  <c:v>-9.419868005369203E-4</c:v>
                </c:pt>
                <c:pt idx="3276">
                  <c:v>-9.410475422867437E-4</c:v>
                </c:pt>
                <c:pt idx="3277">
                  <c:v>-9.3894813429595825E-4</c:v>
                </c:pt>
                <c:pt idx="3278">
                  <c:v>-9.2737313232982288E-4</c:v>
                </c:pt>
                <c:pt idx="3279">
                  <c:v>-9.1632541966935044E-4</c:v>
                </c:pt>
                <c:pt idx="3280">
                  <c:v>-8.9913836597377284E-4</c:v>
                </c:pt>
                <c:pt idx="3281">
                  <c:v>-9.0296168209025307E-4</c:v>
                </c:pt>
                <c:pt idx="3282">
                  <c:v>-9.2854477402015689E-4</c:v>
                </c:pt>
                <c:pt idx="3283">
                  <c:v>-9.4493162640052475E-4</c:v>
                </c:pt>
                <c:pt idx="3284">
                  <c:v>-9.3822119331898879E-4</c:v>
                </c:pt>
                <c:pt idx="3285">
                  <c:v>-9.418735269334233E-4</c:v>
                </c:pt>
                <c:pt idx="3286">
                  <c:v>-9.2772699554888316E-4</c:v>
                </c:pt>
                <c:pt idx="3287">
                  <c:v>-9.2900364681147707E-4</c:v>
                </c:pt>
                <c:pt idx="3288">
                  <c:v>-9.3345349346973805E-4</c:v>
                </c:pt>
                <c:pt idx="3289">
                  <c:v>-9.3463022329631773E-4</c:v>
                </c:pt>
                <c:pt idx="3290">
                  <c:v>-9.3640068359357453E-4</c:v>
                </c:pt>
                <c:pt idx="3291">
                  <c:v>-9.4054589533043575E-4</c:v>
                </c:pt>
                <c:pt idx="3292">
                  <c:v>-9.1780373517869052E-4</c:v>
                </c:pt>
                <c:pt idx="3293">
                  <c:v>-9.1879021438867614E-4</c:v>
                </c:pt>
                <c:pt idx="3294">
                  <c:v>-9.2018579303609904E-4</c:v>
                </c:pt>
                <c:pt idx="3295">
                  <c:v>-9.3140938225788616E-4</c:v>
                </c:pt>
                <c:pt idx="3296">
                  <c:v>-9.1020096151395169E-4</c:v>
                </c:pt>
                <c:pt idx="3297">
                  <c:v>-9.099719391907346E-4</c:v>
                </c:pt>
                <c:pt idx="3298">
                  <c:v>-9.1339180470972892E-4</c:v>
                </c:pt>
                <c:pt idx="3299">
                  <c:v>-9.2473516243440912E-4</c:v>
                </c:pt>
                <c:pt idx="3300">
                  <c:v>-9.4112094492104781E-4</c:v>
                </c:pt>
                <c:pt idx="3301">
                  <c:v>-9.4505452570414761E-4</c:v>
                </c:pt>
                <c:pt idx="3302">
                  <c:v>-9.4479346134057618E-4</c:v>
                </c:pt>
                <c:pt idx="3303">
                  <c:v>-9.4620274703249851E-4</c:v>
                </c:pt>
                <c:pt idx="3304">
                  <c:v>-9.4666870199877629E-4</c:v>
                </c:pt>
                <c:pt idx="3305">
                  <c:v>-9.4855819344941139E-4</c:v>
                </c:pt>
                <c:pt idx="3306">
                  <c:v>-9.3762670240415957E-4</c:v>
                </c:pt>
                <c:pt idx="3307">
                  <c:v>-9.3522496323761306E-4</c:v>
                </c:pt>
                <c:pt idx="3308">
                  <c:v>-9.6235986215142955E-4</c:v>
                </c:pt>
                <c:pt idx="3309">
                  <c:v>-9.6229177941387078E-4</c:v>
                </c:pt>
                <c:pt idx="3310">
                  <c:v>-9.3090079302216022E-4</c:v>
                </c:pt>
                <c:pt idx="3311">
                  <c:v>-9.2284364496375559E-4</c:v>
                </c:pt>
                <c:pt idx="3312">
                  <c:v>-9.3277349849629765E-4</c:v>
                </c:pt>
                <c:pt idx="3313">
                  <c:v>-9.4208896563019451E-4</c:v>
                </c:pt>
                <c:pt idx="3314">
                  <c:v>-9.4317635868201855E-4</c:v>
                </c:pt>
                <c:pt idx="3315">
                  <c:v>-9.3736491499951669E-4</c:v>
                </c:pt>
                <c:pt idx="3316">
                  <c:v>-9.1724692018513299E-4</c:v>
                </c:pt>
                <c:pt idx="3317">
                  <c:v>-9.2081582311309695E-4</c:v>
                </c:pt>
                <c:pt idx="3318">
                  <c:v>-9.1409324216451537E-4</c:v>
                </c:pt>
                <c:pt idx="3319">
                  <c:v>-9.1624357588071526E-4</c:v>
                </c:pt>
                <c:pt idx="3320">
                  <c:v>-9.0189225954873109E-4</c:v>
                </c:pt>
                <c:pt idx="3321">
                  <c:v>-9.0206513239066144E-4</c:v>
                </c:pt>
                <c:pt idx="3322">
                  <c:v>-9.0350364150826312E-4</c:v>
                </c:pt>
                <c:pt idx="3323">
                  <c:v>-8.9596650829470992E-4</c:v>
                </c:pt>
                <c:pt idx="3324">
                  <c:v>-8.9015984303864037E-4</c:v>
                </c:pt>
                <c:pt idx="3325">
                  <c:v>-8.8997949557045875E-4</c:v>
                </c:pt>
                <c:pt idx="3326">
                  <c:v>-9.4010255896914696E-4</c:v>
                </c:pt>
                <c:pt idx="3327">
                  <c:v>-9.3584665391921451E-4</c:v>
                </c:pt>
                <c:pt idx="3328">
                  <c:v>-9.3502739277573355E-4</c:v>
                </c:pt>
                <c:pt idx="3329">
                  <c:v>-9.0797597442937583E-4</c:v>
                </c:pt>
                <c:pt idx="3330">
                  <c:v>-8.9550763096346575E-4</c:v>
                </c:pt>
                <c:pt idx="3331">
                  <c:v>-8.8385785064537536E-4</c:v>
                </c:pt>
                <c:pt idx="3332">
                  <c:v>-8.8016836281334943E-4</c:v>
                </c:pt>
                <c:pt idx="3333">
                  <c:v>-8.790026002188922E-4</c:v>
                </c:pt>
                <c:pt idx="3334">
                  <c:v>-8.8142078185049488E-4</c:v>
                </c:pt>
                <c:pt idx="3335">
                  <c:v>-8.6980305639583477E-4</c:v>
                </c:pt>
                <c:pt idx="3336">
                  <c:v>-8.6794670046264066E-4</c:v>
                </c:pt>
                <c:pt idx="3337">
                  <c:v>-8.6778085105421177E-4</c:v>
                </c:pt>
                <c:pt idx="3338">
                  <c:v>-8.714180945502692E-4</c:v>
                </c:pt>
                <c:pt idx="3339">
                  <c:v>-8.7083027904055754E-4</c:v>
                </c:pt>
                <c:pt idx="3340">
                  <c:v>-8.8075725808822725E-4</c:v>
                </c:pt>
                <c:pt idx="3341">
                  <c:v>-8.865988805256686E-4</c:v>
                </c:pt>
                <c:pt idx="3342">
                  <c:v>-8.8893918580135178E-4</c:v>
                </c:pt>
                <c:pt idx="3343">
                  <c:v>-8.8861216548963284E-4</c:v>
                </c:pt>
                <c:pt idx="3344">
                  <c:v>-8.8786533593787631E-4</c:v>
                </c:pt>
                <c:pt idx="3345">
                  <c:v>-8.8355678267759696E-4</c:v>
                </c:pt>
                <c:pt idx="3346">
                  <c:v>-8.9409404674556381E-4</c:v>
                </c:pt>
                <c:pt idx="3347">
                  <c:v>-8.8982125249892352E-4</c:v>
                </c:pt>
                <c:pt idx="3348">
                  <c:v>-9.2366210492889067E-4</c:v>
                </c:pt>
                <c:pt idx="3349">
                  <c:v>-9.1922428487611896E-4</c:v>
                </c:pt>
                <c:pt idx="3350">
                  <c:v>-9.227036627543761E-4</c:v>
                </c:pt>
                <c:pt idx="3351">
                  <c:v>-9.2168486193611177E-4</c:v>
                </c:pt>
                <c:pt idx="3352">
                  <c:v>-9.2192843374894196E-4</c:v>
                </c:pt>
                <c:pt idx="3353">
                  <c:v>-9.1817565416474345E-4</c:v>
                </c:pt>
                <c:pt idx="3354">
                  <c:v>-9.1294582413292691E-4</c:v>
                </c:pt>
                <c:pt idx="3355">
                  <c:v>-9.2334737751531559E-4</c:v>
                </c:pt>
                <c:pt idx="3356">
                  <c:v>-9.2740950465208805E-4</c:v>
                </c:pt>
                <c:pt idx="3357">
                  <c:v>-9.3780178283864313E-4</c:v>
                </c:pt>
                <c:pt idx="3358">
                  <c:v>-9.3423189803742979E-4</c:v>
                </c:pt>
                <c:pt idx="3359">
                  <c:v>-9.1886248228967293E-4</c:v>
                </c:pt>
                <c:pt idx="3360">
                  <c:v>-9.2056690941122454E-4</c:v>
                </c:pt>
                <c:pt idx="3361">
                  <c:v>-9.7413913654131878E-4</c:v>
                </c:pt>
                <c:pt idx="3362">
                  <c:v>-9.7333970204172005E-4</c:v>
                </c:pt>
                <c:pt idx="3363">
                  <c:v>-9.7476708483146268E-4</c:v>
                </c:pt>
                <c:pt idx="3364">
                  <c:v>-9.679450908067766E-4</c:v>
                </c:pt>
                <c:pt idx="3365">
                  <c:v>-9.5535570817328885E-4</c:v>
                </c:pt>
                <c:pt idx="3366">
                  <c:v>-9.616245266412804E-4</c:v>
                </c:pt>
                <c:pt idx="3367">
                  <c:v>-9.4021972724489533E-4</c:v>
                </c:pt>
                <c:pt idx="3368">
                  <c:v>-9.0549723110178171E-4</c:v>
                </c:pt>
                <c:pt idx="3369">
                  <c:v>-8.9102375714555926E-4</c:v>
                </c:pt>
                <c:pt idx="3370">
                  <c:v>-8.8263265375732036E-4</c:v>
                </c:pt>
                <c:pt idx="3371">
                  <c:v>-8.7301656289062723E-4</c:v>
                </c:pt>
                <c:pt idx="3372">
                  <c:v>-8.5664347701452925E-4</c:v>
                </c:pt>
                <c:pt idx="3373">
                  <c:v>-8.5981144353319827E-4</c:v>
                </c:pt>
                <c:pt idx="3374">
                  <c:v>-8.6877769453852505E-4</c:v>
                </c:pt>
                <c:pt idx="3375">
                  <c:v>-8.5504919271939261E-4</c:v>
                </c:pt>
                <c:pt idx="3376">
                  <c:v>-8.5338374386045857E-4</c:v>
                </c:pt>
                <c:pt idx="3377">
                  <c:v>-8.526294389757938E-4</c:v>
                </c:pt>
                <c:pt idx="3378">
                  <c:v>-8.5970328237761073E-4</c:v>
                </c:pt>
                <c:pt idx="3379">
                  <c:v>-8.6513854522607403E-4</c:v>
                </c:pt>
                <c:pt idx="3380">
                  <c:v>-8.7103553224110453E-4</c:v>
                </c:pt>
                <c:pt idx="3381">
                  <c:v>-8.7420380537583942E-4</c:v>
                </c:pt>
                <c:pt idx="3382">
                  <c:v>-8.7914895421248307E-4</c:v>
                </c:pt>
                <c:pt idx="3383">
                  <c:v>-8.840629395134858E-4</c:v>
                </c:pt>
                <c:pt idx="3384">
                  <c:v>-9.4308365322337551E-4</c:v>
                </c:pt>
                <c:pt idx="3385">
                  <c:v>-9.4943723204299335E-4</c:v>
                </c:pt>
                <c:pt idx="3386">
                  <c:v>-9.5435091185558374E-4</c:v>
                </c:pt>
                <c:pt idx="3387">
                  <c:v>-9.5542707661366855E-4</c:v>
                </c:pt>
                <c:pt idx="3388">
                  <c:v>-9.5164322426088965E-4</c:v>
                </c:pt>
                <c:pt idx="3389">
                  <c:v>-9.5547776709592469E-4</c:v>
                </c:pt>
                <c:pt idx="3390">
                  <c:v>-9.536596561137145E-4</c:v>
                </c:pt>
                <c:pt idx="3391">
                  <c:v>-9.5474223087965715E-4</c:v>
                </c:pt>
                <c:pt idx="3392">
                  <c:v>-9.6234143892814927E-4</c:v>
                </c:pt>
                <c:pt idx="3393">
                  <c:v>-9.6548212668001732E-4</c:v>
                </c:pt>
                <c:pt idx="3394">
                  <c:v>-9.6875554763797833E-4</c:v>
                </c:pt>
                <c:pt idx="3395">
                  <c:v>-9.7232398849322887E-4</c:v>
                </c:pt>
                <c:pt idx="3396">
                  <c:v>-9.7828410254841014E-4</c:v>
                </c:pt>
                <c:pt idx="3397">
                  <c:v>-9.8338414832033205E-4</c:v>
                </c:pt>
                <c:pt idx="3398">
                  <c:v>-9.9086386019253681E-4</c:v>
                </c:pt>
                <c:pt idx="3399">
                  <c:v>-9.9392760987215834E-4</c:v>
                </c:pt>
                <c:pt idx="3400">
                  <c:v>-9.9814538354758842E-4</c:v>
                </c:pt>
                <c:pt idx="3401">
                  <c:v>-9.985353162855759E-4</c:v>
                </c:pt>
                <c:pt idx="3402">
                  <c:v>-9.9866386156610698E-4</c:v>
                </c:pt>
                <c:pt idx="3403">
                  <c:v>-1.0087914172237644E-3</c:v>
                </c:pt>
                <c:pt idx="3404">
                  <c:v>-1.0102015671412667E-3</c:v>
                </c:pt>
                <c:pt idx="3405">
                  <c:v>-1.0102311325247415E-3</c:v>
                </c:pt>
                <c:pt idx="3406">
                  <c:v>-1.0728105805443144E-3</c:v>
                </c:pt>
                <c:pt idx="3407">
                  <c:v>-1.0841391361537944E-3</c:v>
                </c:pt>
                <c:pt idx="3408">
                  <c:v>-1.0922085705075135E-3</c:v>
                </c:pt>
                <c:pt idx="3409">
                  <c:v>-1.0954858531745382E-3</c:v>
                </c:pt>
                <c:pt idx="3410">
                  <c:v>-1.1077838886900393E-3</c:v>
                </c:pt>
                <c:pt idx="3411">
                  <c:v>-1.1200856774162826E-3</c:v>
                </c:pt>
                <c:pt idx="3412">
                  <c:v>-1.1251292798901691E-3</c:v>
                </c:pt>
                <c:pt idx="3413">
                  <c:v>-1.1359658005273277E-3</c:v>
                </c:pt>
                <c:pt idx="3414">
                  <c:v>-1.136287950556758E-3</c:v>
                </c:pt>
                <c:pt idx="3415">
                  <c:v>-1.1364331787618864E-3</c:v>
                </c:pt>
                <c:pt idx="3416">
                  <c:v>-1.133796021959288E-3</c:v>
                </c:pt>
                <c:pt idx="3417">
                  <c:v>-1.1330477695018493E-3</c:v>
                </c:pt>
                <c:pt idx="3418">
                  <c:v>-1.1308412821631197E-3</c:v>
                </c:pt>
                <c:pt idx="3419">
                  <c:v>-1.1311569573292379E-3</c:v>
                </c:pt>
                <c:pt idx="3420">
                  <c:v>-1.1302591426068931E-3</c:v>
                </c:pt>
                <c:pt idx="3421">
                  <c:v>-1.12817942404142E-3</c:v>
                </c:pt>
                <c:pt idx="3422">
                  <c:v>-1.1212819246605443E-3</c:v>
                </c:pt>
                <c:pt idx="3423">
                  <c:v>-1.1198582499708509E-3</c:v>
                </c:pt>
                <c:pt idx="3424">
                  <c:v>-1.1131704338843695E-3</c:v>
                </c:pt>
                <c:pt idx="3425">
                  <c:v>-1.1177420867561905E-3</c:v>
                </c:pt>
                <c:pt idx="3426">
                  <c:v>-1.1193678230925208E-3</c:v>
                </c:pt>
                <c:pt idx="3427">
                  <c:v>-1.118431438687062E-3</c:v>
                </c:pt>
                <c:pt idx="3428">
                  <c:v>-1.1197844938382051E-3</c:v>
                </c:pt>
                <c:pt idx="3429">
                  <c:v>-1.1085149359869595E-3</c:v>
                </c:pt>
                <c:pt idx="3430">
                  <c:v>-1.1053781613482583E-3</c:v>
                </c:pt>
                <c:pt idx="3431">
                  <c:v>-1.0986822878359392E-3</c:v>
                </c:pt>
                <c:pt idx="3432">
                  <c:v>-1.0963088918486408E-3</c:v>
                </c:pt>
                <c:pt idx="3433">
                  <c:v>-1.086253658127756E-3</c:v>
                </c:pt>
                <c:pt idx="3434">
                  <c:v>-1.0850354616259716E-3</c:v>
                </c:pt>
                <c:pt idx="3435">
                  <c:v>-1.0794130090393539E-3</c:v>
                </c:pt>
                <c:pt idx="3436">
                  <c:v>-1.0762280180873773E-3</c:v>
                </c:pt>
                <c:pt idx="3437">
                  <c:v>-1.0774888221838363E-3</c:v>
                </c:pt>
                <c:pt idx="3438">
                  <c:v>-1.1270311561414337E-3</c:v>
                </c:pt>
                <c:pt idx="3439">
                  <c:v>-1.1264365560818002E-3</c:v>
                </c:pt>
                <c:pt idx="3440">
                  <c:v>-1.122689383163622E-3</c:v>
                </c:pt>
                <c:pt idx="3441">
                  <c:v>-1.1141573472789323E-3</c:v>
                </c:pt>
                <c:pt idx="3442">
                  <c:v>-1.108074326436892E-3</c:v>
                </c:pt>
                <c:pt idx="3443">
                  <c:v>-1.0957450791377887E-3</c:v>
                </c:pt>
                <c:pt idx="3444">
                  <c:v>-1.0878281670169132E-3</c:v>
                </c:pt>
                <c:pt idx="3445">
                  <c:v>-1.0832381609582331E-3</c:v>
                </c:pt>
                <c:pt idx="3446">
                  <c:v>-1.079055864957934E-3</c:v>
                </c:pt>
                <c:pt idx="3447">
                  <c:v>-1.0684258138562441E-3</c:v>
                </c:pt>
                <c:pt idx="3448">
                  <c:v>-1.0717566244661247E-3</c:v>
                </c:pt>
                <c:pt idx="3449">
                  <c:v>-1.0707366334680168E-3</c:v>
                </c:pt>
                <c:pt idx="3450">
                  <c:v>-1.0532477486714376E-3</c:v>
                </c:pt>
                <c:pt idx="3451">
                  <c:v>-1.0385029929121936E-3</c:v>
                </c:pt>
                <c:pt idx="3452">
                  <c:v>-1.0393266538549772E-3</c:v>
                </c:pt>
                <c:pt idx="3453">
                  <c:v>-1.0325822841782406E-3</c:v>
                </c:pt>
                <c:pt idx="3454">
                  <c:v>-1.0291820938234109E-3</c:v>
                </c:pt>
                <c:pt idx="3455">
                  <c:v>-1.0271691497446556E-3</c:v>
                </c:pt>
                <c:pt idx="3456">
                  <c:v>-1.0290552094794903E-3</c:v>
                </c:pt>
                <c:pt idx="3457">
                  <c:v>-1.0136391737088912E-3</c:v>
                </c:pt>
                <c:pt idx="3458">
                  <c:v>-1.0115603898259717E-3</c:v>
                </c:pt>
                <c:pt idx="3459">
                  <c:v>-1.0564120837446289E-3</c:v>
                </c:pt>
                <c:pt idx="3460">
                  <c:v>-1.0423731769990674E-3</c:v>
                </c:pt>
                <c:pt idx="3461">
                  <c:v>-1.0128019329325166E-3</c:v>
                </c:pt>
                <c:pt idx="3462">
                  <c:v>-1.0047975746988458E-3</c:v>
                </c:pt>
                <c:pt idx="3463">
                  <c:v>-9.985754048489337E-4</c:v>
                </c:pt>
                <c:pt idx="3464">
                  <c:v>-9.6334759249416813E-4</c:v>
                </c:pt>
                <c:pt idx="3465">
                  <c:v>-9.4745992287226244E-4</c:v>
                </c:pt>
                <c:pt idx="3466">
                  <c:v>-9.1493390480656966E-4</c:v>
                </c:pt>
                <c:pt idx="3467">
                  <c:v>-9.3303531019373054E-4</c:v>
                </c:pt>
                <c:pt idx="3468">
                  <c:v>-9.2692688804751899E-4</c:v>
                </c:pt>
                <c:pt idx="3469">
                  <c:v>-9.0029506119826408E-4</c:v>
                </c:pt>
                <c:pt idx="3470">
                  <c:v>-8.8177611118844812E-4</c:v>
                </c:pt>
                <c:pt idx="3471">
                  <c:v>-8.7971820680798896E-4</c:v>
                </c:pt>
                <c:pt idx="3472">
                  <c:v>-8.8521075618874789E-4</c:v>
                </c:pt>
                <c:pt idx="3473">
                  <c:v>-8.7591390897800991E-4</c:v>
                </c:pt>
                <c:pt idx="3474">
                  <c:v>-8.8591316845643142E-4</c:v>
                </c:pt>
                <c:pt idx="3475">
                  <c:v>-8.7802016637406055E-4</c:v>
                </c:pt>
                <c:pt idx="3476">
                  <c:v>-8.6946023785272608E-4</c:v>
                </c:pt>
                <c:pt idx="3477">
                  <c:v>-8.5977413505988753E-4</c:v>
                </c:pt>
                <c:pt idx="3478">
                  <c:v>-8.3953601597019922E-4</c:v>
                </c:pt>
                <c:pt idx="3479">
                  <c:v>-8.9731979919094318E-4</c:v>
                </c:pt>
                <c:pt idx="3480">
                  <c:v>-8.8851251291444111E-4</c:v>
                </c:pt>
                <c:pt idx="3481">
                  <c:v>-8.8901311008793282E-4</c:v>
                </c:pt>
                <c:pt idx="3482">
                  <c:v>-8.8788015728180625E-4</c:v>
                </c:pt>
                <c:pt idx="3483">
                  <c:v>-8.7626900369563998E-4</c:v>
                </c:pt>
                <c:pt idx="3484">
                  <c:v>-8.9593031412471547E-4</c:v>
                </c:pt>
                <c:pt idx="3485">
                  <c:v>-8.9318703695651092E-4</c:v>
                </c:pt>
                <c:pt idx="3486">
                  <c:v>-8.7038501949809888E-4</c:v>
                </c:pt>
                <c:pt idx="3487">
                  <c:v>-8.6940482545694309E-4</c:v>
                </c:pt>
                <c:pt idx="3488">
                  <c:v>-8.7314322995502014E-4</c:v>
                </c:pt>
                <c:pt idx="3489">
                  <c:v>-8.1315014770111382E-4</c:v>
                </c:pt>
                <c:pt idx="3490">
                  <c:v>-8.8651273783613149E-4</c:v>
                </c:pt>
                <c:pt idx="3491">
                  <c:v>-8.873318703839228E-4</c:v>
                </c:pt>
                <c:pt idx="3492">
                  <c:v>-8.5169860957123866E-4</c:v>
                </c:pt>
                <c:pt idx="3493">
                  <c:v>-8.3807990105133623E-4</c:v>
                </c:pt>
                <c:pt idx="3494">
                  <c:v>-8.3385874750696587E-4</c:v>
                </c:pt>
                <c:pt idx="3495">
                  <c:v>-5.101309196274828E-4</c:v>
                </c:pt>
                <c:pt idx="3496">
                  <c:v>-5.2198708037753949E-4</c:v>
                </c:pt>
                <c:pt idx="3497">
                  <c:v>-5.1722574345425265E-4</c:v>
                </c:pt>
                <c:pt idx="3498">
                  <c:v>-4.9545877869450194E-4</c:v>
                </c:pt>
                <c:pt idx="3499">
                  <c:v>-4.6133825166494447E-4</c:v>
                </c:pt>
                <c:pt idx="3500">
                  <c:v>-4.5231856873806375E-4</c:v>
                </c:pt>
                <c:pt idx="3501">
                  <c:v>-5.0795382768142883E-4</c:v>
                </c:pt>
                <c:pt idx="3502">
                  <c:v>-4.8040082269196205E-4</c:v>
                </c:pt>
                <c:pt idx="3503">
                  <c:v>-4.2896188243735089E-4</c:v>
                </c:pt>
                <c:pt idx="3504">
                  <c:v>-4.4623999129245195E-4</c:v>
                </c:pt>
                <c:pt idx="3505">
                  <c:v>-4.3746563893443113E-4</c:v>
                </c:pt>
                <c:pt idx="3506">
                  <c:v>-4.5483208367169681E-4</c:v>
                </c:pt>
                <c:pt idx="3507">
                  <c:v>-4.3809788078219558E-4</c:v>
                </c:pt>
                <c:pt idx="3508">
                  <c:v>-3.929098690013122E-4</c:v>
                </c:pt>
                <c:pt idx="3509">
                  <c:v>-3.5673929028090523E-4</c:v>
                </c:pt>
                <c:pt idx="3510">
                  <c:v>-3.3879248784585148E-4</c:v>
                </c:pt>
                <c:pt idx="3511">
                  <c:v>-3.1405684483831742E-4</c:v>
                </c:pt>
                <c:pt idx="3512">
                  <c:v>-3.0493547140619803E-4</c:v>
                </c:pt>
                <c:pt idx="3513">
                  <c:v>-3.3765439164490374E-4</c:v>
                </c:pt>
                <c:pt idx="3514">
                  <c:v>-3.2289512079464178E-4</c:v>
                </c:pt>
                <c:pt idx="3515">
                  <c:v>-3.1129599711410272E-4</c:v>
                </c:pt>
                <c:pt idx="3516">
                  <c:v>-2.8650237448590854E-4</c:v>
                </c:pt>
                <c:pt idx="3517">
                  <c:v>-2.8543387291901645E-4</c:v>
                </c:pt>
                <c:pt idx="3518">
                  <c:v>-2.3584253312236569E-4</c:v>
                </c:pt>
                <c:pt idx="3519">
                  <c:v>-2.1577722817411882E-4</c:v>
                </c:pt>
                <c:pt idx="3520">
                  <c:v>-1.9022198455587169E-4</c:v>
                </c:pt>
                <c:pt idx="3521">
                  <c:v>-1.6461506695231165E-4</c:v>
                </c:pt>
                <c:pt idx="3522">
                  <c:v>-1.3200397383772433E-4</c:v>
                </c:pt>
                <c:pt idx="3523">
                  <c:v>-5.5216713981898202E-5</c:v>
                </c:pt>
                <c:pt idx="3524">
                  <c:v>-4.681034315523469E-5</c:v>
                </c:pt>
                <c:pt idx="3525">
                  <c:v>-3.2623536532216946E-5</c:v>
                </c:pt>
                <c:pt idx="3526">
                  <c:v>1.1700153752070008E-5</c:v>
                </c:pt>
                <c:pt idx="3527">
                  <c:v>6.9344458417219812E-5</c:v>
                </c:pt>
                <c:pt idx="3528">
                  <c:v>1.0960244117530493E-4</c:v>
                </c:pt>
                <c:pt idx="3529">
                  <c:v>1.2927086857295045E-4</c:v>
                </c:pt>
                <c:pt idx="3530">
                  <c:v>1.4375718412362737E-4</c:v>
                </c:pt>
                <c:pt idx="3531">
                  <c:v>1.7897560014112912E-4</c:v>
                </c:pt>
                <c:pt idx="3532">
                  <c:v>2.46580401337404E-4</c:v>
                </c:pt>
                <c:pt idx="3533">
                  <c:v>2.7424253323737879E-4</c:v>
                </c:pt>
                <c:pt idx="3534">
                  <c:v>3.4655985896137054E-4</c:v>
                </c:pt>
                <c:pt idx="3535">
                  <c:v>2.8640450816075358E-4</c:v>
                </c:pt>
                <c:pt idx="3536">
                  <c:v>3.1448705864023374E-4</c:v>
                </c:pt>
                <c:pt idx="3537">
                  <c:v>3.9421564483488325E-4</c:v>
                </c:pt>
                <c:pt idx="3538">
                  <c:v>3.8186643410642596E-4</c:v>
                </c:pt>
                <c:pt idx="3539">
                  <c:v>4.0932707926066847E-4</c:v>
                </c:pt>
                <c:pt idx="3540">
                  <c:v>4.2796606216000121E-4</c:v>
                </c:pt>
                <c:pt idx="3541">
                  <c:v>4.5297720510029116E-4</c:v>
                </c:pt>
                <c:pt idx="3542">
                  <c:v>5.1835368740826837E-4</c:v>
                </c:pt>
                <c:pt idx="3543">
                  <c:v>5.3920360866599459E-4</c:v>
                </c:pt>
                <c:pt idx="3544">
                  <c:v>5.5976115727762732E-4</c:v>
                </c:pt>
                <c:pt idx="3545">
                  <c:v>5.6174979119405499E-4</c:v>
                </c:pt>
                <c:pt idx="3546">
                  <c:v>6.0012032947676097E-4</c:v>
                </c:pt>
                <c:pt idx="3547">
                  <c:v>6.8684792191708866E-4</c:v>
                </c:pt>
                <c:pt idx="3548">
                  <c:v>7.1162085661180541E-4</c:v>
                </c:pt>
                <c:pt idx="3549">
                  <c:v>7.126150508822704E-4</c:v>
                </c:pt>
                <c:pt idx="3550">
                  <c:v>7.2898558974499039E-4</c:v>
                </c:pt>
                <c:pt idx="3551">
                  <c:v>7.4484845235911479E-4</c:v>
                </c:pt>
                <c:pt idx="3552">
                  <c:v>7.2241557368024623E-4</c:v>
                </c:pt>
                <c:pt idx="3553">
                  <c:v>7.5220810146658934E-4</c:v>
                </c:pt>
                <c:pt idx="3554">
                  <c:v>7.771770169184844E-4</c:v>
                </c:pt>
                <c:pt idx="3555">
                  <c:v>8.0364036746316536E-4</c:v>
                </c:pt>
                <c:pt idx="3556">
                  <c:v>8.4733844814754988E-4</c:v>
                </c:pt>
                <c:pt idx="3557">
                  <c:v>9.159119013408823E-4</c:v>
                </c:pt>
                <c:pt idx="3558">
                  <c:v>9.2923642398168305E-4</c:v>
                </c:pt>
                <c:pt idx="3559">
                  <c:v>9.7741743026436012E-4</c:v>
                </c:pt>
                <c:pt idx="3560">
                  <c:v>9.9104094247226548E-4</c:v>
                </c:pt>
                <c:pt idx="3561">
                  <c:v>1.0085946867930407E-3</c:v>
                </c:pt>
                <c:pt idx="3562">
                  <c:v>1.0519944369846712E-3</c:v>
                </c:pt>
                <c:pt idx="3563">
                  <c:v>1.0622215981506145E-3</c:v>
                </c:pt>
                <c:pt idx="3564">
                  <c:v>1.0853137314488226E-3</c:v>
                </c:pt>
                <c:pt idx="3565">
                  <c:v>1.1092477106238174E-3</c:v>
                </c:pt>
                <c:pt idx="3566">
                  <c:v>1.1450003171706857E-3</c:v>
                </c:pt>
                <c:pt idx="3567">
                  <c:v>1.2322555487944697E-3</c:v>
                </c:pt>
                <c:pt idx="3568">
                  <c:v>1.2586498531801382E-3</c:v>
                </c:pt>
                <c:pt idx="3569">
                  <c:v>1.2880729973054894E-3</c:v>
                </c:pt>
                <c:pt idx="3570">
                  <c:v>1.3021514724509409E-3</c:v>
                </c:pt>
                <c:pt idx="3571">
                  <c:v>1.3591620804462856E-3</c:v>
                </c:pt>
                <c:pt idx="3572">
                  <c:v>1.3805891655727098E-3</c:v>
                </c:pt>
                <c:pt idx="3573">
                  <c:v>1.3943235950746313E-3</c:v>
                </c:pt>
                <c:pt idx="3574">
                  <c:v>1.3109974313727513E-3</c:v>
                </c:pt>
                <c:pt idx="3575">
                  <c:v>1.3121334593604317E-3</c:v>
                </c:pt>
                <c:pt idx="3576">
                  <c:v>1.322851388513957E-3</c:v>
                </c:pt>
                <c:pt idx="3577">
                  <c:v>1.3327840896610876E-3</c:v>
                </c:pt>
                <c:pt idx="3578">
                  <c:v>1.3580691689307756E-3</c:v>
                </c:pt>
                <c:pt idx="3579">
                  <c:v>1.3648613711432223E-3</c:v>
                </c:pt>
                <c:pt idx="3580">
                  <c:v>1.3864328186421471E-3</c:v>
                </c:pt>
                <c:pt idx="3581">
                  <c:v>1.4262130667344053E-3</c:v>
                </c:pt>
                <c:pt idx="3582">
                  <c:v>1.4447389416401002E-3</c:v>
                </c:pt>
                <c:pt idx="3583">
                  <c:v>1.4583700325561111E-3</c:v>
                </c:pt>
                <c:pt idx="3584">
                  <c:v>1.4937230548059954E-3</c:v>
                </c:pt>
                <c:pt idx="3585">
                  <c:v>1.5100096523412709E-3</c:v>
                </c:pt>
                <c:pt idx="3586">
                  <c:v>1.5473822066036647E-3</c:v>
                </c:pt>
                <c:pt idx="3587">
                  <c:v>1.5610660885216898E-3</c:v>
                </c:pt>
                <c:pt idx="3588">
                  <c:v>1.5927026714031012E-3</c:v>
                </c:pt>
                <c:pt idx="3589">
                  <c:v>1.6157752068033382E-3</c:v>
                </c:pt>
                <c:pt idx="3590">
                  <c:v>1.6261993430708443E-3</c:v>
                </c:pt>
                <c:pt idx="3591">
                  <c:v>1.6536862912561734E-3</c:v>
                </c:pt>
                <c:pt idx="3592">
                  <c:v>1.6539042507783819E-3</c:v>
                </c:pt>
                <c:pt idx="3593">
                  <c:v>1.6701813389958797E-3</c:v>
                </c:pt>
                <c:pt idx="3594">
                  <c:v>1.7062424992073666E-3</c:v>
                </c:pt>
                <c:pt idx="3595">
                  <c:v>1.5936199919572847E-3</c:v>
                </c:pt>
                <c:pt idx="3596">
                  <c:v>1.614096739785964E-3</c:v>
                </c:pt>
                <c:pt idx="3597">
                  <c:v>1.6410588316833064E-3</c:v>
                </c:pt>
                <c:pt idx="3598">
                  <c:v>1.6283783463379997E-3</c:v>
                </c:pt>
                <c:pt idx="3599">
                  <c:v>1.6299363320118054E-3</c:v>
                </c:pt>
                <c:pt idx="3600">
                  <c:v>1.6606679347128672E-3</c:v>
                </c:pt>
                <c:pt idx="3601">
                  <c:v>1.6720040493174437E-3</c:v>
                </c:pt>
                <c:pt idx="3602">
                  <c:v>1.6810169968224375E-3</c:v>
                </c:pt>
                <c:pt idx="3603">
                  <c:v>1.6977080722451188E-3</c:v>
                </c:pt>
                <c:pt idx="3604">
                  <c:v>1.7209749348778836E-3</c:v>
                </c:pt>
                <c:pt idx="3605">
                  <c:v>1.7815871156798835E-3</c:v>
                </c:pt>
                <c:pt idx="3606">
                  <c:v>1.7914012657092027E-3</c:v>
                </c:pt>
                <c:pt idx="3607">
                  <c:v>1.8069651487719884E-3</c:v>
                </c:pt>
                <c:pt idx="3608">
                  <c:v>1.8254266795756369E-3</c:v>
                </c:pt>
                <c:pt idx="3609">
                  <c:v>1.8373239796072305E-3</c:v>
                </c:pt>
                <c:pt idx="3610">
                  <c:v>1.8731775341185308E-3</c:v>
                </c:pt>
                <c:pt idx="3611">
                  <c:v>1.9058530675619689E-3</c:v>
                </c:pt>
                <c:pt idx="3612">
                  <c:v>1.9270358437284418E-3</c:v>
                </c:pt>
                <c:pt idx="3613">
                  <c:v>1.9381221694321216E-3</c:v>
                </c:pt>
                <c:pt idx="3614">
                  <c:v>1.9780319553408532E-3</c:v>
                </c:pt>
                <c:pt idx="3615">
                  <c:v>2.05641494742137E-3</c:v>
                </c:pt>
                <c:pt idx="3616">
                  <c:v>1.9601284211634429E-3</c:v>
                </c:pt>
                <c:pt idx="3617">
                  <c:v>1.8812670631491724E-3</c:v>
                </c:pt>
                <c:pt idx="3618">
                  <c:v>1.8944085234360308E-3</c:v>
                </c:pt>
                <c:pt idx="3619">
                  <c:v>1.9003499001895019E-3</c:v>
                </c:pt>
                <c:pt idx="3620">
                  <c:v>1.975823343724592E-3</c:v>
                </c:pt>
                <c:pt idx="3621">
                  <c:v>1.9788255903154806E-3</c:v>
                </c:pt>
                <c:pt idx="3622">
                  <c:v>1.9891158055045377E-3</c:v>
                </c:pt>
                <c:pt idx="3623">
                  <c:v>2.011243781760097E-3</c:v>
                </c:pt>
                <c:pt idx="3624">
                  <c:v>2.019588919195181E-3</c:v>
                </c:pt>
                <c:pt idx="3625">
                  <c:v>2.0493718026017849E-3</c:v>
                </c:pt>
                <c:pt idx="3626">
                  <c:v>2.0562423981826949E-3</c:v>
                </c:pt>
                <c:pt idx="3627">
                  <c:v>2.0744528697309583E-3</c:v>
                </c:pt>
                <c:pt idx="3628">
                  <c:v>2.0897008296794084E-3</c:v>
                </c:pt>
                <c:pt idx="3629">
                  <c:v>2.110454873137213E-3</c:v>
                </c:pt>
                <c:pt idx="3630">
                  <c:v>2.1528688503493765E-3</c:v>
                </c:pt>
                <c:pt idx="3631">
                  <c:v>2.1687335832636379E-3</c:v>
                </c:pt>
                <c:pt idx="3632">
                  <c:v>2.1776110978504182E-3</c:v>
                </c:pt>
                <c:pt idx="3633">
                  <c:v>2.1947535698267906E-3</c:v>
                </c:pt>
                <c:pt idx="3634">
                  <c:v>2.2125615131702858E-3</c:v>
                </c:pt>
                <c:pt idx="3635">
                  <c:v>2.2647746615716002E-3</c:v>
                </c:pt>
                <c:pt idx="3636">
                  <c:v>2.2055055466765339E-3</c:v>
                </c:pt>
                <c:pt idx="3637">
                  <c:v>2.2395397325920552E-3</c:v>
                </c:pt>
                <c:pt idx="3638">
                  <c:v>2.1347931953323851E-3</c:v>
                </c:pt>
                <c:pt idx="3639">
                  <c:v>2.2093686062911733E-3</c:v>
                </c:pt>
                <c:pt idx="3640">
                  <c:v>2.230855571537127E-3</c:v>
                </c:pt>
                <c:pt idx="3641">
                  <c:v>2.2425605666018811E-3</c:v>
                </c:pt>
                <c:pt idx="3642">
                  <c:v>2.2695495059259496E-3</c:v>
                </c:pt>
                <c:pt idx="3643">
                  <c:v>2.310487040935616E-3</c:v>
                </c:pt>
                <c:pt idx="3644">
                  <c:v>2.394909847728055E-3</c:v>
                </c:pt>
                <c:pt idx="3645">
                  <c:v>2.4256864088620933E-3</c:v>
                </c:pt>
                <c:pt idx="3646">
                  <c:v>2.4540178992662476E-3</c:v>
                </c:pt>
                <c:pt idx="3647">
                  <c:v>2.4697691348976036E-3</c:v>
                </c:pt>
                <c:pt idx="3648">
                  <c:v>2.4881185269813866E-3</c:v>
                </c:pt>
                <c:pt idx="3649">
                  <c:v>2.5368541487116314E-3</c:v>
                </c:pt>
                <c:pt idx="3650">
                  <c:v>2.551539057331853E-3</c:v>
                </c:pt>
                <c:pt idx="3651">
                  <c:v>2.6034903626068751E-3</c:v>
                </c:pt>
                <c:pt idx="3652">
                  <c:v>2.6569253209354216E-3</c:v>
                </c:pt>
                <c:pt idx="3653">
                  <c:v>2.7697650244056238E-3</c:v>
                </c:pt>
                <c:pt idx="3654">
                  <c:v>2.7038980525793122E-3</c:v>
                </c:pt>
                <c:pt idx="3655">
                  <c:v>2.7145485413113679E-3</c:v>
                </c:pt>
                <c:pt idx="3656">
                  <c:v>2.7197905754785534E-3</c:v>
                </c:pt>
                <c:pt idx="3657">
                  <c:v>2.7154605768362483E-3</c:v>
                </c:pt>
                <c:pt idx="3658">
                  <c:v>2.6610351354992012E-3</c:v>
                </c:pt>
                <c:pt idx="3659">
                  <c:v>2.5848514331376915E-3</c:v>
                </c:pt>
                <c:pt idx="3660">
                  <c:v>2.5901328717470307E-3</c:v>
                </c:pt>
                <c:pt idx="3661">
                  <c:v>2.6518952020950781E-3</c:v>
                </c:pt>
                <c:pt idx="3662">
                  <c:v>2.6716144397869179E-3</c:v>
                </c:pt>
                <c:pt idx="3663">
                  <c:v>2.6909069149452236E-3</c:v>
                </c:pt>
                <c:pt idx="3664">
                  <c:v>2.6924201251674607E-3</c:v>
                </c:pt>
                <c:pt idx="3665">
                  <c:v>2.7192355960643511E-3</c:v>
                </c:pt>
                <c:pt idx="3666">
                  <c:v>2.7524670720948663E-3</c:v>
                </c:pt>
                <c:pt idx="3667">
                  <c:v>2.7776150678069378E-3</c:v>
                </c:pt>
                <c:pt idx="3668">
                  <c:v>2.792041455000227E-3</c:v>
                </c:pt>
                <c:pt idx="3669">
                  <c:v>2.8266317624567883E-3</c:v>
                </c:pt>
                <c:pt idx="3670">
                  <c:v>2.7934550904751276E-3</c:v>
                </c:pt>
                <c:pt idx="3671">
                  <c:v>2.8614989362423238E-3</c:v>
                </c:pt>
                <c:pt idx="3672">
                  <c:v>2.8793438089753653E-3</c:v>
                </c:pt>
                <c:pt idx="3673">
                  <c:v>2.9026827961387003E-3</c:v>
                </c:pt>
                <c:pt idx="3674">
                  <c:v>2.9166468301768944E-3</c:v>
                </c:pt>
                <c:pt idx="3675">
                  <c:v>2.9306187227058356E-3</c:v>
                </c:pt>
                <c:pt idx="3676">
                  <c:v>2.9365121588602605E-3</c:v>
                </c:pt>
                <c:pt idx="3677">
                  <c:v>2.9599716418808875E-3</c:v>
                </c:pt>
                <c:pt idx="3678">
                  <c:v>3.0164095867504237E-3</c:v>
                </c:pt>
                <c:pt idx="3679">
                  <c:v>3.031143305320283E-3</c:v>
                </c:pt>
                <c:pt idx="3680">
                  <c:v>3.0358310794853516E-3</c:v>
                </c:pt>
                <c:pt idx="3681">
                  <c:v>2.9935902731936803E-3</c:v>
                </c:pt>
                <c:pt idx="3682">
                  <c:v>3.0063441289265302E-3</c:v>
                </c:pt>
                <c:pt idx="3683">
                  <c:v>3.0179031768442499E-3</c:v>
                </c:pt>
                <c:pt idx="3684">
                  <c:v>3.0490681099242245E-3</c:v>
                </c:pt>
                <c:pt idx="3685">
                  <c:v>3.0908013415862357E-3</c:v>
                </c:pt>
                <c:pt idx="3686">
                  <c:v>3.0693714827385588E-3</c:v>
                </c:pt>
                <c:pt idx="3687">
                  <c:v>3.0790432079088603E-3</c:v>
                </c:pt>
                <c:pt idx="3688">
                  <c:v>3.0876568729272247E-3</c:v>
                </c:pt>
                <c:pt idx="3689">
                  <c:v>3.1072258012689868E-3</c:v>
                </c:pt>
                <c:pt idx="3690">
                  <c:v>3.1306655685165996E-3</c:v>
                </c:pt>
                <c:pt idx="3691">
                  <c:v>3.1375275522034229E-3</c:v>
                </c:pt>
                <c:pt idx="3692">
                  <c:v>3.1516081172808796E-3</c:v>
                </c:pt>
                <c:pt idx="3693">
                  <c:v>3.2096710781552851E-3</c:v>
                </c:pt>
                <c:pt idx="3694">
                  <c:v>3.2203477064103314E-3</c:v>
                </c:pt>
                <c:pt idx="3695">
                  <c:v>3.2195076237651055E-3</c:v>
                </c:pt>
                <c:pt idx="3696">
                  <c:v>3.2438989794421058E-3</c:v>
                </c:pt>
                <c:pt idx="3697">
                  <c:v>3.2753045787272672E-3</c:v>
                </c:pt>
                <c:pt idx="3698">
                  <c:v>3.2861624802305034E-3</c:v>
                </c:pt>
                <c:pt idx="3699">
                  <c:v>3.3360548207450602E-3</c:v>
                </c:pt>
                <c:pt idx="3700">
                  <c:v>3.2934221605676051E-3</c:v>
                </c:pt>
                <c:pt idx="3701">
                  <c:v>3.2100114154740567E-3</c:v>
                </c:pt>
                <c:pt idx="3702">
                  <c:v>3.0223226759045208E-3</c:v>
                </c:pt>
                <c:pt idx="3703">
                  <c:v>3.0651602320952431E-3</c:v>
                </c:pt>
                <c:pt idx="3704">
                  <c:v>3.0497590440112798E-3</c:v>
                </c:pt>
                <c:pt idx="3705">
                  <c:v>3.0582231867006815E-3</c:v>
                </c:pt>
                <c:pt idx="3706">
                  <c:v>3.0656431983171473E-3</c:v>
                </c:pt>
                <c:pt idx="3707">
                  <c:v>3.089084361633132E-3</c:v>
                </c:pt>
                <c:pt idx="3708">
                  <c:v>3.0982658184610656E-3</c:v>
                </c:pt>
                <c:pt idx="3709">
                  <c:v>3.1095970332721823E-3</c:v>
                </c:pt>
                <c:pt idx="3710">
                  <c:v>3.106807693662228E-3</c:v>
                </c:pt>
                <c:pt idx="3711">
                  <c:v>3.1160716066676031E-3</c:v>
                </c:pt>
                <c:pt idx="3712">
                  <c:v>3.1450288158672013E-3</c:v>
                </c:pt>
                <c:pt idx="3713">
                  <c:v>3.1625569632374173E-3</c:v>
                </c:pt>
                <c:pt idx="3714">
                  <c:v>3.1780699248471489E-3</c:v>
                </c:pt>
                <c:pt idx="3715">
                  <c:v>3.1888987979460381E-3</c:v>
                </c:pt>
                <c:pt idx="3716">
                  <c:v>3.2465336636637865E-3</c:v>
                </c:pt>
                <c:pt idx="3717">
                  <c:v>3.1775851934303656E-3</c:v>
                </c:pt>
                <c:pt idx="3718">
                  <c:v>3.0980395820019435E-3</c:v>
                </c:pt>
                <c:pt idx="3719">
                  <c:v>3.2086212405006975E-3</c:v>
                </c:pt>
                <c:pt idx="3720">
                  <c:v>3.2283969722024519E-3</c:v>
                </c:pt>
                <c:pt idx="3721">
                  <c:v>3.1494081480021308E-3</c:v>
                </c:pt>
                <c:pt idx="3722">
                  <c:v>3.1461677372204289E-3</c:v>
                </c:pt>
                <c:pt idx="3723">
                  <c:v>3.1576594104822941E-3</c:v>
                </c:pt>
                <c:pt idx="3724">
                  <c:v>3.1625945762772112E-3</c:v>
                </c:pt>
                <c:pt idx="3725">
                  <c:v>3.1733764658330443E-3</c:v>
                </c:pt>
                <c:pt idx="3726">
                  <c:v>3.193122859239006E-3</c:v>
                </c:pt>
                <c:pt idx="3727">
                  <c:v>3.2088511819854393E-3</c:v>
                </c:pt>
                <c:pt idx="3728">
                  <c:v>3.2190803554219549E-3</c:v>
                </c:pt>
                <c:pt idx="3729">
                  <c:v>3.2392348241334634E-3</c:v>
                </c:pt>
                <c:pt idx="3730">
                  <c:v>3.2638405143030624E-3</c:v>
                </c:pt>
                <c:pt idx="3731">
                  <c:v>3.292412025921676E-3</c:v>
                </c:pt>
                <c:pt idx="3732">
                  <c:v>3.2811024689813895E-3</c:v>
                </c:pt>
                <c:pt idx="3733">
                  <c:v>3.3058321261123513E-3</c:v>
                </c:pt>
                <c:pt idx="3734">
                  <c:v>3.3138445558518193E-3</c:v>
                </c:pt>
                <c:pt idx="3735">
                  <c:v>3.3361484408467312E-3</c:v>
                </c:pt>
                <c:pt idx="3736">
                  <c:v>3.3476201358526581E-3</c:v>
                </c:pt>
                <c:pt idx="3737">
                  <c:v>3.3409472632155435E-3</c:v>
                </c:pt>
                <c:pt idx="3738">
                  <c:v>3.3542007708680099E-3</c:v>
                </c:pt>
                <c:pt idx="3739">
                  <c:v>3.3855230295207761E-3</c:v>
                </c:pt>
                <c:pt idx="3740">
                  <c:v>3.3898140345096639E-3</c:v>
                </c:pt>
                <c:pt idx="3741">
                  <c:v>3.4073556410949557E-3</c:v>
                </c:pt>
                <c:pt idx="3742">
                  <c:v>3.3089059439512791E-3</c:v>
                </c:pt>
                <c:pt idx="3743">
                  <c:v>3.3168475939571174E-3</c:v>
                </c:pt>
                <c:pt idx="3744">
                  <c:v>3.3339220887735888E-3</c:v>
                </c:pt>
                <c:pt idx="3745">
                  <c:v>3.3424331064590973E-3</c:v>
                </c:pt>
                <c:pt idx="3746">
                  <c:v>3.3558187284148389E-3</c:v>
                </c:pt>
                <c:pt idx="3747">
                  <c:v>3.3659369640599568E-3</c:v>
                </c:pt>
                <c:pt idx="3748">
                  <c:v>3.3774315050338899E-3</c:v>
                </c:pt>
                <c:pt idx="3749">
                  <c:v>3.3873513828424073E-3</c:v>
                </c:pt>
                <c:pt idx="3750">
                  <c:v>3.4061132533436123E-3</c:v>
                </c:pt>
                <c:pt idx="3751">
                  <c:v>3.4089935532584104E-3</c:v>
                </c:pt>
                <c:pt idx="3752">
                  <c:v>3.4162523602760952E-3</c:v>
                </c:pt>
                <c:pt idx="3753">
                  <c:v>3.4279008766782137E-3</c:v>
                </c:pt>
                <c:pt idx="3754">
                  <c:v>3.4323544893470892E-3</c:v>
                </c:pt>
                <c:pt idx="3755">
                  <c:v>3.4379379537394783E-3</c:v>
                </c:pt>
                <c:pt idx="3756">
                  <c:v>3.4666767850475289E-3</c:v>
                </c:pt>
                <c:pt idx="3757">
                  <c:v>3.45479066599097E-3</c:v>
                </c:pt>
                <c:pt idx="3758">
                  <c:v>3.4591740629692502E-3</c:v>
                </c:pt>
                <c:pt idx="3759">
                  <c:v>3.4193482974917977E-3</c:v>
                </c:pt>
                <c:pt idx="3760">
                  <c:v>3.4271658728155519E-3</c:v>
                </c:pt>
                <c:pt idx="3761">
                  <c:v>3.3510297700691805E-3</c:v>
                </c:pt>
                <c:pt idx="3762">
                  <c:v>3.3546018285386392E-3</c:v>
                </c:pt>
                <c:pt idx="3763">
                  <c:v>3.3446424139020881E-3</c:v>
                </c:pt>
                <c:pt idx="3764">
                  <c:v>3.3725633358248075E-3</c:v>
                </c:pt>
                <c:pt idx="3765">
                  <c:v>3.3722840305057122E-3</c:v>
                </c:pt>
                <c:pt idx="3766">
                  <c:v>3.3805996274096639E-3</c:v>
                </c:pt>
                <c:pt idx="3767">
                  <c:v>3.3984598694092316E-3</c:v>
                </c:pt>
                <c:pt idx="3768">
                  <c:v>3.4248983992368753E-3</c:v>
                </c:pt>
                <c:pt idx="3769">
                  <c:v>3.4456864319758473E-3</c:v>
                </c:pt>
                <c:pt idx="3770">
                  <c:v>3.468839305248661E-3</c:v>
                </c:pt>
                <c:pt idx="3771">
                  <c:v>3.4850386069029682E-3</c:v>
                </c:pt>
                <c:pt idx="3772">
                  <c:v>3.4870139792508859E-3</c:v>
                </c:pt>
                <c:pt idx="3773">
                  <c:v>3.5157802021170692E-3</c:v>
                </c:pt>
                <c:pt idx="3774">
                  <c:v>3.5272261640664215E-3</c:v>
                </c:pt>
                <c:pt idx="3775">
                  <c:v>3.5496987172647376E-3</c:v>
                </c:pt>
                <c:pt idx="3776">
                  <c:v>3.5481586680503607E-3</c:v>
                </c:pt>
                <c:pt idx="3777">
                  <c:v>3.5508792072274087E-3</c:v>
                </c:pt>
                <c:pt idx="3778">
                  <c:v>3.5826285091369314E-3</c:v>
                </c:pt>
                <c:pt idx="3779">
                  <c:v>3.5820214509396653E-3</c:v>
                </c:pt>
                <c:pt idx="3780">
                  <c:v>3.5462015049845252E-3</c:v>
                </c:pt>
                <c:pt idx="3781">
                  <c:v>3.5323824684760918E-3</c:v>
                </c:pt>
                <c:pt idx="3782">
                  <c:v>3.4141740157409561E-3</c:v>
                </c:pt>
                <c:pt idx="3783">
                  <c:v>3.4428416779603843E-3</c:v>
                </c:pt>
                <c:pt idx="3784">
                  <c:v>3.4568763564062355E-3</c:v>
                </c:pt>
                <c:pt idx="3785">
                  <c:v>3.4638783108980054E-3</c:v>
                </c:pt>
                <c:pt idx="3786">
                  <c:v>3.4725154630812494E-3</c:v>
                </c:pt>
                <c:pt idx="3787">
                  <c:v>3.5054019168707651E-3</c:v>
                </c:pt>
                <c:pt idx="3788">
                  <c:v>3.5211963506340815E-3</c:v>
                </c:pt>
                <c:pt idx="3789">
                  <c:v>3.5254183529147554E-3</c:v>
                </c:pt>
                <c:pt idx="3790">
                  <c:v>3.5248721955503104E-3</c:v>
                </c:pt>
                <c:pt idx="3791">
                  <c:v>3.5762216184416218E-3</c:v>
                </c:pt>
                <c:pt idx="3792">
                  <c:v>3.5462959903300728E-3</c:v>
                </c:pt>
                <c:pt idx="3793">
                  <c:v>3.5505813376996986E-3</c:v>
                </c:pt>
                <c:pt idx="3794">
                  <c:v>3.5542229531995151E-3</c:v>
                </c:pt>
                <c:pt idx="3795">
                  <c:v>3.5609180903597437E-3</c:v>
                </c:pt>
                <c:pt idx="3796">
                  <c:v>3.5772852951845291E-3</c:v>
                </c:pt>
                <c:pt idx="3797">
                  <c:v>3.586517550633328E-3</c:v>
                </c:pt>
                <c:pt idx="3798">
                  <c:v>3.5921379237977558E-3</c:v>
                </c:pt>
                <c:pt idx="3799">
                  <c:v>3.6076984231965259E-3</c:v>
                </c:pt>
                <c:pt idx="3800">
                  <c:v>3.6135076410406253E-3</c:v>
                </c:pt>
                <c:pt idx="3801">
                  <c:v>3.478413758890353E-3</c:v>
                </c:pt>
                <c:pt idx="3802">
                  <c:v>3.5132991199211538E-3</c:v>
                </c:pt>
                <c:pt idx="3803">
                  <c:v>3.3586537672545269E-3</c:v>
                </c:pt>
                <c:pt idx="3804">
                  <c:v>3.3603462368776427E-3</c:v>
                </c:pt>
                <c:pt idx="3805">
                  <c:v>3.3715158007909807E-3</c:v>
                </c:pt>
                <c:pt idx="3806">
                  <c:v>3.4012843277093641E-3</c:v>
                </c:pt>
                <c:pt idx="3807">
                  <c:v>3.4079150014987292E-3</c:v>
                </c:pt>
                <c:pt idx="3808">
                  <c:v>3.3987511054358599E-3</c:v>
                </c:pt>
                <c:pt idx="3809">
                  <c:v>3.4049895592167534E-3</c:v>
                </c:pt>
                <c:pt idx="3810">
                  <c:v>3.4177296948461056E-3</c:v>
                </c:pt>
                <c:pt idx="3811">
                  <c:v>3.4209959153006508E-3</c:v>
                </c:pt>
                <c:pt idx="3812">
                  <c:v>3.4071535040658407E-3</c:v>
                </c:pt>
                <c:pt idx="3813">
                  <c:v>3.3988351011577933E-3</c:v>
                </c:pt>
                <c:pt idx="3814">
                  <c:v>3.4016005704728958E-3</c:v>
                </c:pt>
                <c:pt idx="3815">
                  <c:v>3.3980117788607878E-3</c:v>
                </c:pt>
                <c:pt idx="3816">
                  <c:v>3.4130114579336013E-3</c:v>
                </c:pt>
                <c:pt idx="3817">
                  <c:v>3.3823405505455373E-3</c:v>
                </c:pt>
                <c:pt idx="3818">
                  <c:v>3.3860051252767587E-3</c:v>
                </c:pt>
                <c:pt idx="3819">
                  <c:v>3.3831255203016219E-3</c:v>
                </c:pt>
                <c:pt idx="3820">
                  <c:v>3.3846538163033735E-3</c:v>
                </c:pt>
                <c:pt idx="3821">
                  <c:v>3.3742651593673401E-3</c:v>
                </c:pt>
                <c:pt idx="3822">
                  <c:v>3.378426876772922E-3</c:v>
                </c:pt>
                <c:pt idx="3823">
                  <c:v>3.3265193206490906E-3</c:v>
                </c:pt>
                <c:pt idx="3824">
                  <c:v>3.3449080137051279E-3</c:v>
                </c:pt>
                <c:pt idx="3825">
                  <c:v>3.2977735462642599E-3</c:v>
                </c:pt>
                <c:pt idx="3826">
                  <c:v>3.2831141286544518E-3</c:v>
                </c:pt>
                <c:pt idx="3827">
                  <c:v>3.2774625800691126E-3</c:v>
                </c:pt>
                <c:pt idx="3828">
                  <c:v>3.2917905384570734E-3</c:v>
                </c:pt>
                <c:pt idx="3829">
                  <c:v>3.2964747806243366E-3</c:v>
                </c:pt>
                <c:pt idx="3830">
                  <c:v>3.3068024139122354E-3</c:v>
                </c:pt>
                <c:pt idx="3831">
                  <c:v>3.2858628690122238E-3</c:v>
                </c:pt>
                <c:pt idx="3832">
                  <c:v>3.2814716914446596E-3</c:v>
                </c:pt>
                <c:pt idx="3833">
                  <c:v>3.2785910771024884E-3</c:v>
                </c:pt>
                <c:pt idx="3834">
                  <c:v>3.2757062967054829E-3</c:v>
                </c:pt>
                <c:pt idx="3835">
                  <c:v>3.2751099810790496E-3</c:v>
                </c:pt>
                <c:pt idx="3836">
                  <c:v>3.2500439883103027E-3</c:v>
                </c:pt>
                <c:pt idx="3837">
                  <c:v>3.2408719718115542E-3</c:v>
                </c:pt>
                <c:pt idx="3838">
                  <c:v>3.2331395924083406E-3</c:v>
                </c:pt>
                <c:pt idx="3839">
                  <c:v>3.2271614132266535E-3</c:v>
                </c:pt>
                <c:pt idx="3840">
                  <c:v>3.1558211192090901E-3</c:v>
                </c:pt>
                <c:pt idx="3841">
                  <c:v>3.2038617278997705E-3</c:v>
                </c:pt>
                <c:pt idx="3842">
                  <c:v>3.2019281172088743E-3</c:v>
                </c:pt>
                <c:pt idx="3843">
                  <c:v>3.1910338725433807E-3</c:v>
                </c:pt>
                <c:pt idx="3844">
                  <c:v>3.1616862944252588E-3</c:v>
                </c:pt>
                <c:pt idx="3845">
                  <c:v>3.12647113402309E-3</c:v>
                </c:pt>
                <c:pt idx="3846">
                  <c:v>3.1333835400673138E-3</c:v>
                </c:pt>
                <c:pt idx="3847">
                  <c:v>3.1234539921516369E-3</c:v>
                </c:pt>
                <c:pt idx="3848">
                  <c:v>3.118475470304416E-3</c:v>
                </c:pt>
                <c:pt idx="3849">
                  <c:v>3.1008191934165374E-3</c:v>
                </c:pt>
                <c:pt idx="3850">
                  <c:v>3.0835803117423843E-3</c:v>
                </c:pt>
                <c:pt idx="3851">
                  <c:v>3.0723818818894078E-3</c:v>
                </c:pt>
                <c:pt idx="3852">
                  <c:v>3.081233138976458E-3</c:v>
                </c:pt>
                <c:pt idx="3853">
                  <c:v>3.0832185381637345E-3</c:v>
                </c:pt>
                <c:pt idx="3854">
                  <c:v>3.0746874629652421E-3</c:v>
                </c:pt>
                <c:pt idx="3855">
                  <c:v>3.051261109562553E-3</c:v>
                </c:pt>
                <c:pt idx="3856">
                  <c:v>3.0358401027010817E-3</c:v>
                </c:pt>
                <c:pt idx="3857">
                  <c:v>3.0279853615076124E-3</c:v>
                </c:pt>
                <c:pt idx="3858">
                  <c:v>3.024815830332761E-3</c:v>
                </c:pt>
                <c:pt idx="3859">
                  <c:v>3.0197758385619444E-3</c:v>
                </c:pt>
                <c:pt idx="3860">
                  <c:v>2.9864743768210911E-3</c:v>
                </c:pt>
                <c:pt idx="3861">
                  <c:v>2.9665230011459709E-3</c:v>
                </c:pt>
                <c:pt idx="3862">
                  <c:v>2.9543720314653132E-3</c:v>
                </c:pt>
                <c:pt idx="3863">
                  <c:v>2.9882413063104796E-3</c:v>
                </c:pt>
                <c:pt idx="3864">
                  <c:v>2.9971119225624676E-3</c:v>
                </c:pt>
                <c:pt idx="3865">
                  <c:v>2.970687868718791E-3</c:v>
                </c:pt>
                <c:pt idx="3866">
                  <c:v>2.9854134366182894E-3</c:v>
                </c:pt>
                <c:pt idx="3867">
                  <c:v>2.978355046121095E-3</c:v>
                </c:pt>
                <c:pt idx="3868">
                  <c:v>2.9922209498094432E-3</c:v>
                </c:pt>
                <c:pt idx="3869">
                  <c:v>2.9887067397960099E-3</c:v>
                </c:pt>
                <c:pt idx="3870">
                  <c:v>2.9628989730485777E-3</c:v>
                </c:pt>
                <c:pt idx="3871">
                  <c:v>2.9645330473919707E-3</c:v>
                </c:pt>
                <c:pt idx="3872">
                  <c:v>2.9550458666613988E-3</c:v>
                </c:pt>
                <c:pt idx="3873">
                  <c:v>2.9410547856989488E-3</c:v>
                </c:pt>
                <c:pt idx="3874">
                  <c:v>2.9176668682933116E-3</c:v>
                </c:pt>
                <c:pt idx="3875">
                  <c:v>2.902649985545791E-3</c:v>
                </c:pt>
                <c:pt idx="3876">
                  <c:v>2.888161519192689E-3</c:v>
                </c:pt>
                <c:pt idx="3877">
                  <c:v>2.8903145584766587E-3</c:v>
                </c:pt>
                <c:pt idx="3878">
                  <c:v>2.8830515747375607E-3</c:v>
                </c:pt>
                <c:pt idx="3879">
                  <c:v>2.8707027025962617E-3</c:v>
                </c:pt>
                <c:pt idx="3880">
                  <c:v>2.8413305417238632E-3</c:v>
                </c:pt>
                <c:pt idx="3881">
                  <c:v>2.7939466700499516E-3</c:v>
                </c:pt>
                <c:pt idx="3882">
                  <c:v>2.7384789159006218E-3</c:v>
                </c:pt>
                <c:pt idx="3883">
                  <c:v>2.6186007138266909E-3</c:v>
                </c:pt>
                <c:pt idx="3884">
                  <c:v>2.6843215146803434E-3</c:v>
                </c:pt>
                <c:pt idx="3885">
                  <c:v>2.6707823915237405E-3</c:v>
                </c:pt>
                <c:pt idx="3886">
                  <c:v>2.6680939965932904E-3</c:v>
                </c:pt>
                <c:pt idx="3887">
                  <c:v>2.6651338880911979E-3</c:v>
                </c:pt>
                <c:pt idx="3888">
                  <c:v>2.6764307421140998E-3</c:v>
                </c:pt>
                <c:pt idx="3889">
                  <c:v>2.6361939067001128E-3</c:v>
                </c:pt>
                <c:pt idx="3890">
                  <c:v>2.6249048860125246E-3</c:v>
                </c:pt>
                <c:pt idx="3891">
                  <c:v>2.6210001453030873E-3</c:v>
                </c:pt>
                <c:pt idx="3892">
                  <c:v>2.6174020054015035E-3</c:v>
                </c:pt>
                <c:pt idx="3893">
                  <c:v>2.6245282234458323E-3</c:v>
                </c:pt>
                <c:pt idx="3894">
                  <c:v>2.5903330852410367E-3</c:v>
                </c:pt>
                <c:pt idx="3895">
                  <c:v>2.5871312219025722E-3</c:v>
                </c:pt>
                <c:pt idx="3896">
                  <c:v>2.5925513436046987E-3</c:v>
                </c:pt>
                <c:pt idx="3897">
                  <c:v>2.5795815086306906E-3</c:v>
                </c:pt>
                <c:pt idx="3898">
                  <c:v>2.5683877602384886E-3</c:v>
                </c:pt>
                <c:pt idx="3899">
                  <c:v>2.5420218479914602E-3</c:v>
                </c:pt>
                <c:pt idx="3900">
                  <c:v>2.5274585183419074E-3</c:v>
                </c:pt>
                <c:pt idx="3901">
                  <c:v>2.5208128478215741E-3</c:v>
                </c:pt>
                <c:pt idx="3902">
                  <c:v>2.5118472995140362E-3</c:v>
                </c:pt>
                <c:pt idx="3903">
                  <c:v>2.4986635665134038E-3</c:v>
                </c:pt>
                <c:pt idx="3904">
                  <c:v>2.4711028868948937E-3</c:v>
                </c:pt>
                <c:pt idx="3905">
                  <c:v>2.464554667216845E-3</c:v>
                </c:pt>
                <c:pt idx="3906">
                  <c:v>2.4542932395152928E-3</c:v>
                </c:pt>
                <c:pt idx="3907">
                  <c:v>2.5319177704581364E-3</c:v>
                </c:pt>
                <c:pt idx="3908">
                  <c:v>2.5400888317017589E-3</c:v>
                </c:pt>
                <c:pt idx="3909">
                  <c:v>2.5168211872332868E-3</c:v>
                </c:pt>
                <c:pt idx="3910">
                  <c:v>2.5125140135935364E-3</c:v>
                </c:pt>
                <c:pt idx="3911">
                  <c:v>2.5118024817412099E-3</c:v>
                </c:pt>
                <c:pt idx="3912">
                  <c:v>2.5016561742650101E-3</c:v>
                </c:pt>
                <c:pt idx="3913">
                  <c:v>2.490364447954363E-3</c:v>
                </c:pt>
                <c:pt idx="3914">
                  <c:v>2.4564598654432945E-3</c:v>
                </c:pt>
                <c:pt idx="3915">
                  <c:v>2.4384863380089161E-3</c:v>
                </c:pt>
                <c:pt idx="3916">
                  <c:v>2.4253453490041821E-3</c:v>
                </c:pt>
                <c:pt idx="3917">
                  <c:v>2.4136291857748127E-3</c:v>
                </c:pt>
                <c:pt idx="3918">
                  <c:v>2.3942390083491194E-3</c:v>
                </c:pt>
                <c:pt idx="3919">
                  <c:v>2.3580597237664591E-3</c:v>
                </c:pt>
                <c:pt idx="3920">
                  <c:v>2.3477132720830518E-3</c:v>
                </c:pt>
                <c:pt idx="3921">
                  <c:v>2.3383609365088542E-3</c:v>
                </c:pt>
                <c:pt idx="3922">
                  <c:v>2.3280789828388215E-3</c:v>
                </c:pt>
                <c:pt idx="3923">
                  <c:v>2.3184529609798776E-3</c:v>
                </c:pt>
                <c:pt idx="3924">
                  <c:v>2.2681300622973133E-3</c:v>
                </c:pt>
                <c:pt idx="3925">
                  <c:v>2.2518647467948405E-3</c:v>
                </c:pt>
                <c:pt idx="3926">
                  <c:v>2.2436791506343923E-3</c:v>
                </c:pt>
                <c:pt idx="3927">
                  <c:v>2.2369440893490466E-3</c:v>
                </c:pt>
                <c:pt idx="3928">
                  <c:v>2.2249487904648646E-3</c:v>
                </c:pt>
                <c:pt idx="3929">
                  <c:v>2.1946217785480115E-3</c:v>
                </c:pt>
                <c:pt idx="3930">
                  <c:v>2.2695083076618161E-3</c:v>
                </c:pt>
                <c:pt idx="3931">
                  <c:v>2.26652753252643E-3</c:v>
                </c:pt>
                <c:pt idx="3932">
                  <c:v>2.2677079256647747E-3</c:v>
                </c:pt>
                <c:pt idx="3933">
                  <c:v>2.264951374352675E-3</c:v>
                </c:pt>
                <c:pt idx="3934">
                  <c:v>2.2422564717718974E-3</c:v>
                </c:pt>
                <c:pt idx="3935">
                  <c:v>2.2317240695994833E-3</c:v>
                </c:pt>
                <c:pt idx="3936">
                  <c:v>2.231316342798717E-3</c:v>
                </c:pt>
                <c:pt idx="3937">
                  <c:v>2.2251431757924767E-3</c:v>
                </c:pt>
                <c:pt idx="3938">
                  <c:v>2.2208835744517152E-3</c:v>
                </c:pt>
                <c:pt idx="3939">
                  <c:v>2.199055100432723E-3</c:v>
                </c:pt>
                <c:pt idx="3940">
                  <c:v>2.1911537640426637E-3</c:v>
                </c:pt>
                <c:pt idx="3941">
                  <c:v>2.189173773268438E-3</c:v>
                </c:pt>
                <c:pt idx="3942">
                  <c:v>2.1897736095637388E-3</c:v>
                </c:pt>
                <c:pt idx="3943">
                  <c:v>2.1925703658101092E-3</c:v>
                </c:pt>
                <c:pt idx="3944">
                  <c:v>2.1911149174407285E-3</c:v>
                </c:pt>
                <c:pt idx="3945">
                  <c:v>2.18585675302152E-3</c:v>
                </c:pt>
                <c:pt idx="3946">
                  <c:v>2.1892124212619102E-3</c:v>
                </c:pt>
                <c:pt idx="3947">
                  <c:v>2.1639020723818181E-3</c:v>
                </c:pt>
                <c:pt idx="3948">
                  <c:v>2.1656194012154018E-3</c:v>
                </c:pt>
                <c:pt idx="3949">
                  <c:v>2.1652442121895543E-3</c:v>
                </c:pt>
                <c:pt idx="3950">
                  <c:v>2.1364367446490284E-3</c:v>
                </c:pt>
                <c:pt idx="3951">
                  <c:v>2.1294921194643379E-3</c:v>
                </c:pt>
                <c:pt idx="3952">
                  <c:v>2.1143215944958715E-3</c:v>
                </c:pt>
                <c:pt idx="3953">
                  <c:v>2.0995379778085965E-3</c:v>
                </c:pt>
                <c:pt idx="3954">
                  <c:v>2.1049890990525455E-3</c:v>
                </c:pt>
                <c:pt idx="3955">
                  <c:v>2.1193358112598926E-3</c:v>
                </c:pt>
                <c:pt idx="3956">
                  <c:v>2.132410272768448E-3</c:v>
                </c:pt>
                <c:pt idx="3957">
                  <c:v>2.1275841278072249E-3</c:v>
                </c:pt>
                <c:pt idx="3958">
                  <c:v>2.1027013771790504E-3</c:v>
                </c:pt>
                <c:pt idx="3959">
                  <c:v>2.0924655584044771E-3</c:v>
                </c:pt>
                <c:pt idx="3960">
                  <c:v>2.0966750399291634E-3</c:v>
                </c:pt>
                <c:pt idx="3961">
                  <c:v>2.1007240640109615E-3</c:v>
                </c:pt>
                <c:pt idx="3962">
                  <c:v>2.0966062091976045E-3</c:v>
                </c:pt>
                <c:pt idx="3963">
                  <c:v>2.0816610266718438E-3</c:v>
                </c:pt>
                <c:pt idx="3964">
                  <c:v>2.0881585381982148E-3</c:v>
                </c:pt>
                <c:pt idx="3965">
                  <c:v>2.0885193871478247E-3</c:v>
                </c:pt>
                <c:pt idx="3966">
                  <c:v>2.0929691780204873E-3</c:v>
                </c:pt>
                <c:pt idx="3967">
                  <c:v>2.0740050123273512E-3</c:v>
                </c:pt>
                <c:pt idx="3968">
                  <c:v>2.0982379624916447E-3</c:v>
                </c:pt>
                <c:pt idx="3969">
                  <c:v>2.0894507705362386E-3</c:v>
                </c:pt>
                <c:pt idx="3970">
                  <c:v>2.0731420205830631E-3</c:v>
                </c:pt>
                <c:pt idx="3971">
                  <c:v>2.0536512751938574E-3</c:v>
                </c:pt>
                <c:pt idx="3972">
                  <c:v>2.0505202207370399E-3</c:v>
                </c:pt>
                <c:pt idx="3973">
                  <c:v>2.0338290710870677E-3</c:v>
                </c:pt>
                <c:pt idx="3974">
                  <c:v>2.0501969449624458E-3</c:v>
                </c:pt>
                <c:pt idx="3975">
                  <c:v>2.0483486705988874E-3</c:v>
                </c:pt>
                <c:pt idx="3976">
                  <c:v>2.0264255291606581E-3</c:v>
                </c:pt>
                <c:pt idx="3977">
                  <c:v>2.0178489866031768E-3</c:v>
                </c:pt>
                <c:pt idx="3978">
                  <c:v>2.0327222712837045E-3</c:v>
                </c:pt>
                <c:pt idx="3979">
                  <c:v>2.0279502425455398E-3</c:v>
                </c:pt>
                <c:pt idx="3980">
                  <c:v>2.0213244923912299E-3</c:v>
                </c:pt>
                <c:pt idx="3981">
                  <c:v>2.0003221811293326E-3</c:v>
                </c:pt>
                <c:pt idx="3982">
                  <c:v>1.9849263635807191E-3</c:v>
                </c:pt>
                <c:pt idx="3983">
                  <c:v>1.9816695285412855E-3</c:v>
                </c:pt>
                <c:pt idx="3984">
                  <c:v>1.985205333508544E-3</c:v>
                </c:pt>
                <c:pt idx="3985">
                  <c:v>1.9743299004146841E-3</c:v>
                </c:pt>
                <c:pt idx="3986">
                  <c:v>1.9707046769079639E-3</c:v>
                </c:pt>
                <c:pt idx="3987">
                  <c:v>1.9726378332141081E-3</c:v>
                </c:pt>
                <c:pt idx="3988">
                  <c:v>1.9647401567792766E-3</c:v>
                </c:pt>
                <c:pt idx="3989">
                  <c:v>1.9655645355218798E-3</c:v>
                </c:pt>
                <c:pt idx="3990">
                  <c:v>1.9384596653342356E-3</c:v>
                </c:pt>
                <c:pt idx="3991">
                  <c:v>1.9456306770362364E-3</c:v>
                </c:pt>
                <c:pt idx="3992">
                  <c:v>1.8783824713688446E-3</c:v>
                </c:pt>
                <c:pt idx="3993">
                  <c:v>1.8755406360597693E-3</c:v>
                </c:pt>
                <c:pt idx="3994">
                  <c:v>1.8787357645728697E-3</c:v>
                </c:pt>
                <c:pt idx="3995">
                  <c:v>1.8677231523245297E-3</c:v>
                </c:pt>
                <c:pt idx="3996">
                  <c:v>1.8675807514030307E-3</c:v>
                </c:pt>
                <c:pt idx="3997">
                  <c:v>1.8718265007580115E-3</c:v>
                </c:pt>
                <c:pt idx="3998">
                  <c:v>1.8692750573103822E-3</c:v>
                </c:pt>
                <c:pt idx="3999">
                  <c:v>1.8728618319623358E-3</c:v>
                </c:pt>
                <c:pt idx="4000">
                  <c:v>1.831822647263559E-3</c:v>
                </c:pt>
                <c:pt idx="4001">
                  <c:v>1.8337147500573359E-3</c:v>
                </c:pt>
                <c:pt idx="4002">
                  <c:v>1.8202746528206415E-3</c:v>
                </c:pt>
                <c:pt idx="4003">
                  <c:v>1.8105700583805895E-3</c:v>
                </c:pt>
                <c:pt idx="4004">
                  <c:v>1.7904950067519909E-3</c:v>
                </c:pt>
                <c:pt idx="4005">
                  <c:v>1.7844362609102937E-3</c:v>
                </c:pt>
                <c:pt idx="4006">
                  <c:v>1.8031392901178833E-3</c:v>
                </c:pt>
                <c:pt idx="4007">
                  <c:v>1.8341800987231593E-3</c:v>
                </c:pt>
                <c:pt idx="4008">
                  <c:v>1.8017982430402757E-3</c:v>
                </c:pt>
                <c:pt idx="4009">
                  <c:v>1.7693305731663056E-3</c:v>
                </c:pt>
                <c:pt idx="4010">
                  <c:v>1.7849619917222892E-3</c:v>
                </c:pt>
                <c:pt idx="4011">
                  <c:v>1.8508826357637176E-3</c:v>
                </c:pt>
                <c:pt idx="4012">
                  <c:v>1.8842114710004854E-3</c:v>
                </c:pt>
                <c:pt idx="4013">
                  <c:v>1.8584370559859842E-3</c:v>
                </c:pt>
                <c:pt idx="4014">
                  <c:v>1.7971749541176862E-3</c:v>
                </c:pt>
                <c:pt idx="4015">
                  <c:v>1.7480762679542572E-3</c:v>
                </c:pt>
                <c:pt idx="4016">
                  <c:v>1.7692222038478977E-3</c:v>
                </c:pt>
                <c:pt idx="4017">
                  <c:v>1.6410045181178834E-3</c:v>
                </c:pt>
                <c:pt idx="4018">
                  <c:v>1.5837894603434322E-3</c:v>
                </c:pt>
                <c:pt idx="4019">
                  <c:v>1.4346088039958182E-3</c:v>
                </c:pt>
                <c:pt idx="4020">
                  <c:v>1.4363799361944984E-3</c:v>
                </c:pt>
                <c:pt idx="4021">
                  <c:v>1.2959730668993252E-3</c:v>
                </c:pt>
                <c:pt idx="4022">
                  <c:v>1.2948098789686835E-3</c:v>
                </c:pt>
                <c:pt idx="4023">
                  <c:v>1.091959615467486E-3</c:v>
                </c:pt>
                <c:pt idx="4024">
                  <c:v>1.1002338115233545E-3</c:v>
                </c:pt>
                <c:pt idx="4025">
                  <c:v>1.2118964403409205E-3</c:v>
                </c:pt>
                <c:pt idx="4026">
                  <c:v>1.159311594933321E-3</c:v>
                </c:pt>
                <c:pt idx="4027">
                  <c:v>1.1191015233178447E-3</c:v>
                </c:pt>
                <c:pt idx="4028">
                  <c:v>1.0998311528485072E-3</c:v>
                </c:pt>
                <c:pt idx="4029">
                  <c:v>1.02968182088925E-3</c:v>
                </c:pt>
                <c:pt idx="4030">
                  <c:v>1.0029192925189445E-3</c:v>
                </c:pt>
                <c:pt idx="4031">
                  <c:v>9.864538783779242E-4</c:v>
                </c:pt>
                <c:pt idx="4032">
                  <c:v>9.7835057339157316E-4</c:v>
                </c:pt>
                <c:pt idx="4033">
                  <c:v>1.0321601624463383E-3</c:v>
                </c:pt>
                <c:pt idx="4034">
                  <c:v>1.0250025169051824E-3</c:v>
                </c:pt>
                <c:pt idx="4035">
                  <c:v>1.0371303404426158E-3</c:v>
                </c:pt>
                <c:pt idx="4036">
                  <c:v>1.0057114251638133E-3</c:v>
                </c:pt>
                <c:pt idx="4037">
                  <c:v>9.8835791252183114E-4</c:v>
                </c:pt>
                <c:pt idx="4038">
                  <c:v>9.4465994332937342E-4</c:v>
                </c:pt>
                <c:pt idx="4039">
                  <c:v>9.5884444069649355E-4</c:v>
                </c:pt>
                <c:pt idx="4040">
                  <c:v>9.8409908247654165E-4</c:v>
                </c:pt>
                <c:pt idx="4041">
                  <c:v>9.701481230752762E-4</c:v>
                </c:pt>
                <c:pt idx="4042">
                  <c:v>9.5726667955697842E-4</c:v>
                </c:pt>
                <c:pt idx="4043">
                  <c:v>8.7510402376556051E-4</c:v>
                </c:pt>
                <c:pt idx="4044">
                  <c:v>8.6513860840486956E-4</c:v>
                </c:pt>
                <c:pt idx="4045">
                  <c:v>8.6285209834868759E-4</c:v>
                </c:pt>
                <c:pt idx="4046">
                  <c:v>8.5291545812937741E-4</c:v>
                </c:pt>
                <c:pt idx="4047">
                  <c:v>8.4754219794036523E-4</c:v>
                </c:pt>
                <c:pt idx="4048">
                  <c:v>8.3404480190574226E-4</c:v>
                </c:pt>
                <c:pt idx="4049">
                  <c:v>8.3094295211005864E-4</c:v>
                </c:pt>
                <c:pt idx="4050">
                  <c:v>8.2439689359836699E-4</c:v>
                </c:pt>
                <c:pt idx="4051">
                  <c:v>8.2121840724647122E-4</c:v>
                </c:pt>
                <c:pt idx="4052">
                  <c:v>7.82313972736981E-4</c:v>
                </c:pt>
                <c:pt idx="4053">
                  <c:v>7.5252779655743396E-4</c:v>
                </c:pt>
                <c:pt idx="4054">
                  <c:v>8.0668683921691908E-4</c:v>
                </c:pt>
                <c:pt idx="4055">
                  <c:v>7.9699120511156352E-4</c:v>
                </c:pt>
                <c:pt idx="4056">
                  <c:v>8.2426304699390052E-4</c:v>
                </c:pt>
                <c:pt idx="4057">
                  <c:v>8.2327549604732653E-4</c:v>
                </c:pt>
                <c:pt idx="4058">
                  <c:v>7.8892788588702523E-4</c:v>
                </c:pt>
                <c:pt idx="4059">
                  <c:v>7.6496040203988258E-4</c:v>
                </c:pt>
                <c:pt idx="4060">
                  <c:v>7.5170925349676843E-4</c:v>
                </c:pt>
                <c:pt idx="4061">
                  <c:v>7.4244158374670022E-4</c:v>
                </c:pt>
                <c:pt idx="4062">
                  <c:v>7.3676320614524116E-4</c:v>
                </c:pt>
                <c:pt idx="4063">
                  <c:v>7.179340678358237E-4</c:v>
                </c:pt>
                <c:pt idx="4064">
                  <c:v>7.2267310819551511E-4</c:v>
                </c:pt>
                <c:pt idx="4065">
                  <c:v>7.1160840783335289E-4</c:v>
                </c:pt>
                <c:pt idx="4066">
                  <c:v>7.1006092691505707E-4</c:v>
                </c:pt>
                <c:pt idx="4067">
                  <c:v>7.1107766181222054E-4</c:v>
                </c:pt>
                <c:pt idx="4068">
                  <c:v>6.9830958080330241E-4</c:v>
                </c:pt>
                <c:pt idx="4069">
                  <c:v>7.0899118633938052E-4</c:v>
                </c:pt>
                <c:pt idx="4070">
                  <c:v>7.0698916848055404E-4</c:v>
                </c:pt>
                <c:pt idx="4071">
                  <c:v>7.5817602772709769E-4</c:v>
                </c:pt>
                <c:pt idx="4072">
                  <c:v>7.0980742944426467E-4</c:v>
                </c:pt>
                <c:pt idx="4073">
                  <c:v>7.1277684171788813E-4</c:v>
                </c:pt>
                <c:pt idx="4074">
                  <c:v>7.7416586258594045E-4</c:v>
                </c:pt>
                <c:pt idx="4075">
                  <c:v>7.7920008679854824E-4</c:v>
                </c:pt>
                <c:pt idx="4076">
                  <c:v>7.9188716165923267E-4</c:v>
                </c:pt>
                <c:pt idx="4077">
                  <c:v>7.808192612690501E-4</c:v>
                </c:pt>
                <c:pt idx="4078">
                  <c:v>7.90543860191395E-4</c:v>
                </c:pt>
                <c:pt idx="4079">
                  <c:v>8.1004871010970092E-4</c:v>
                </c:pt>
                <c:pt idx="4080">
                  <c:v>7.9845237647990785E-4</c:v>
                </c:pt>
                <c:pt idx="4081">
                  <c:v>7.9681441591272772E-4</c:v>
                </c:pt>
                <c:pt idx="4082">
                  <c:v>8.1538721885077159E-4</c:v>
                </c:pt>
                <c:pt idx="4083">
                  <c:v>8.2513018798668902E-4</c:v>
                </c:pt>
                <c:pt idx="4084">
                  <c:v>8.151475239437378E-4</c:v>
                </c:pt>
                <c:pt idx="4085">
                  <c:v>8.1645038083788535E-4</c:v>
                </c:pt>
                <c:pt idx="4086">
                  <c:v>8.1104928082775807E-4</c:v>
                </c:pt>
                <c:pt idx="4087">
                  <c:v>8.4512181897800076E-4</c:v>
                </c:pt>
                <c:pt idx="4088">
                  <c:v>8.508509427824773E-4</c:v>
                </c:pt>
                <c:pt idx="4089">
                  <c:v>8.1801507440881771E-4</c:v>
                </c:pt>
                <c:pt idx="4090">
                  <c:v>8.0346478062054416E-4</c:v>
                </c:pt>
                <c:pt idx="4091">
                  <c:v>8.0739154654141387E-4</c:v>
                </c:pt>
                <c:pt idx="4092">
                  <c:v>7.8720905258311547E-4</c:v>
                </c:pt>
                <c:pt idx="4093">
                  <c:v>7.7606227560456098E-4</c:v>
                </c:pt>
                <c:pt idx="4094">
                  <c:v>7.7222627016948486E-4</c:v>
                </c:pt>
                <c:pt idx="4095">
                  <c:v>7.7938262000820657E-4</c:v>
                </c:pt>
                <c:pt idx="4096">
                  <c:v>7.9305707947807669E-4</c:v>
                </c:pt>
                <c:pt idx="4097">
                  <c:v>7.8801809378625798E-4</c:v>
                </c:pt>
                <c:pt idx="4098">
                  <c:v>7.8483795137840318E-4</c:v>
                </c:pt>
                <c:pt idx="4099">
                  <c:v>7.9749617114188709E-4</c:v>
                </c:pt>
                <c:pt idx="4100">
                  <c:v>7.939585387943815E-4</c:v>
                </c:pt>
                <c:pt idx="4101">
                  <c:v>7.5455038640970251E-4</c:v>
                </c:pt>
                <c:pt idx="4102">
                  <c:v>7.6775268986373213E-4</c:v>
                </c:pt>
                <c:pt idx="4103">
                  <c:v>8.0183026968949633E-4</c:v>
                </c:pt>
                <c:pt idx="4104">
                  <c:v>8.0609697060274321E-4</c:v>
                </c:pt>
                <c:pt idx="4105">
                  <c:v>8.1081609000577259E-4</c:v>
                </c:pt>
                <c:pt idx="4106">
                  <c:v>8.1180550247172967E-4</c:v>
                </c:pt>
                <c:pt idx="4107">
                  <c:v>8.1903742752276187E-4</c:v>
                </c:pt>
                <c:pt idx="4108">
                  <c:v>8.2199173139896331E-4</c:v>
                </c:pt>
                <c:pt idx="4109">
                  <c:v>8.4003110632902001E-4</c:v>
                </c:pt>
                <c:pt idx="4110">
                  <c:v>8.4241751568314704E-4</c:v>
                </c:pt>
                <c:pt idx="4111">
                  <c:v>8.4029449055855743E-4</c:v>
                </c:pt>
                <c:pt idx="4112">
                  <c:v>8.4153156644450888E-4</c:v>
                </c:pt>
                <c:pt idx="4113">
                  <c:v>8.4793455420983932E-4</c:v>
                </c:pt>
                <c:pt idx="4114">
                  <c:v>8.542282241650323E-4</c:v>
                </c:pt>
                <c:pt idx="4115">
                  <c:v>8.5716653047573921E-4</c:v>
                </c:pt>
                <c:pt idx="4116">
                  <c:v>8.496303179650333E-4</c:v>
                </c:pt>
                <c:pt idx="4117">
                  <c:v>8.4836823224021529E-4</c:v>
                </c:pt>
                <c:pt idx="4118">
                  <c:v>8.6876564141324941E-4</c:v>
                </c:pt>
                <c:pt idx="4119">
                  <c:v>8.8048143772123666E-4</c:v>
                </c:pt>
                <c:pt idx="4120">
                  <c:v>8.8446233723438183E-4</c:v>
                </c:pt>
                <c:pt idx="4121">
                  <c:v>8.7638563051428697E-4</c:v>
                </c:pt>
                <c:pt idx="4122">
                  <c:v>8.8663515753584221E-4</c:v>
                </c:pt>
                <c:pt idx="4123">
                  <c:v>8.9857865058751152E-4</c:v>
                </c:pt>
                <c:pt idx="4124">
                  <c:v>9.0913199506625908E-4</c:v>
                </c:pt>
                <c:pt idx="4125">
                  <c:v>9.0290485300070777E-4</c:v>
                </c:pt>
                <c:pt idx="4126">
                  <c:v>8.8686038068375161E-4</c:v>
                </c:pt>
                <c:pt idx="4127">
                  <c:v>9.0253280032204231E-4</c:v>
                </c:pt>
                <c:pt idx="4128">
                  <c:v>9.0680738193427146E-4</c:v>
                </c:pt>
                <c:pt idx="4129">
                  <c:v>9.1240601092201778E-4</c:v>
                </c:pt>
                <c:pt idx="4130">
                  <c:v>9.1771311690758139E-4</c:v>
                </c:pt>
                <c:pt idx="4131">
                  <c:v>9.1322328894194449E-4</c:v>
                </c:pt>
                <c:pt idx="4132">
                  <c:v>9.2067278264451602E-4</c:v>
                </c:pt>
                <c:pt idx="4133">
                  <c:v>9.2779552149102607E-4</c:v>
                </c:pt>
                <c:pt idx="4134">
                  <c:v>9.3347293167611589E-4</c:v>
                </c:pt>
                <c:pt idx="4135">
                  <c:v>9.4009675728345954E-4</c:v>
                </c:pt>
                <c:pt idx="4136">
                  <c:v>9.3120595683227059E-4</c:v>
                </c:pt>
                <c:pt idx="4137">
                  <c:v>9.3806254457651228E-4</c:v>
                </c:pt>
                <c:pt idx="4138">
                  <c:v>9.4009865406330384E-4</c:v>
                </c:pt>
                <c:pt idx="4139">
                  <c:v>9.6181674843731635E-4</c:v>
                </c:pt>
                <c:pt idx="4140">
                  <c:v>9.4011241919766952E-4</c:v>
                </c:pt>
                <c:pt idx="4141">
                  <c:v>9.1070382743474454E-4</c:v>
                </c:pt>
                <c:pt idx="4142">
                  <c:v>9.1764898695290142E-4</c:v>
                </c:pt>
                <c:pt idx="4143">
                  <c:v>9.2471741170818689E-4</c:v>
                </c:pt>
                <c:pt idx="4144">
                  <c:v>9.2483299704304578E-4</c:v>
                </c:pt>
                <c:pt idx="4145">
                  <c:v>9.1792010765123777E-4</c:v>
                </c:pt>
                <c:pt idx="4146">
                  <c:v>9.2291291405799392E-4</c:v>
                </c:pt>
                <c:pt idx="4147">
                  <c:v>9.3660280485940994E-4</c:v>
                </c:pt>
                <c:pt idx="4148">
                  <c:v>9.3941939054209556E-4</c:v>
                </c:pt>
                <c:pt idx="4149">
                  <c:v>9.3948512627450853E-4</c:v>
                </c:pt>
                <c:pt idx="4150">
                  <c:v>9.3919164439659752E-4</c:v>
                </c:pt>
                <c:pt idx="4151">
                  <c:v>9.5221401935385863E-4</c:v>
                </c:pt>
                <c:pt idx="4152">
                  <c:v>9.5912877050796652E-4</c:v>
                </c:pt>
                <c:pt idx="4153">
                  <c:v>9.685291403751517E-4</c:v>
                </c:pt>
                <c:pt idx="4154">
                  <c:v>9.7453533525149183E-4</c:v>
                </c:pt>
                <c:pt idx="4155">
                  <c:v>9.7574519173737606E-4</c:v>
                </c:pt>
                <c:pt idx="4156">
                  <c:v>9.8258707576071025E-4</c:v>
                </c:pt>
                <c:pt idx="4157">
                  <c:v>9.8485300866490988E-4</c:v>
                </c:pt>
                <c:pt idx="4158">
                  <c:v>9.8933252156907514E-4</c:v>
                </c:pt>
                <c:pt idx="4159">
                  <c:v>9.9786644757560161E-4</c:v>
                </c:pt>
                <c:pt idx="4160">
                  <c:v>9.7825236014537076E-4</c:v>
                </c:pt>
                <c:pt idx="4161">
                  <c:v>9.8488474506974732E-4</c:v>
                </c:pt>
                <c:pt idx="4162">
                  <c:v>9.8381568988581414E-4</c:v>
                </c:pt>
                <c:pt idx="4163">
                  <c:v>9.967962204331382E-4</c:v>
                </c:pt>
                <c:pt idx="4164">
                  <c:v>1.000004904698315E-3</c:v>
                </c:pt>
                <c:pt idx="4165">
                  <c:v>9.923842548078543E-4</c:v>
                </c:pt>
                <c:pt idx="4166">
                  <c:v>9.9634011908933395E-4</c:v>
                </c:pt>
                <c:pt idx="4167">
                  <c:v>1.0047153275047904E-3</c:v>
                </c:pt>
                <c:pt idx="4168">
                  <c:v>1.0057511553700493E-3</c:v>
                </c:pt>
                <c:pt idx="4169">
                  <c:v>1.0047129472661176E-3</c:v>
                </c:pt>
                <c:pt idx="4170">
                  <c:v>9.9226713824407398E-4</c:v>
                </c:pt>
                <c:pt idx="4171">
                  <c:v>9.9733791346467981E-4</c:v>
                </c:pt>
                <c:pt idx="4172">
                  <c:v>9.9619811771467504E-4</c:v>
                </c:pt>
                <c:pt idx="4173">
                  <c:v>1.0073037448561362E-3</c:v>
                </c:pt>
                <c:pt idx="4174">
                  <c:v>1.0144656771735594E-3</c:v>
                </c:pt>
                <c:pt idx="4175">
                  <c:v>1.0016266722678857E-3</c:v>
                </c:pt>
                <c:pt idx="4176">
                  <c:v>1.0034338100355367E-3</c:v>
                </c:pt>
                <c:pt idx="4177">
                  <c:v>9.9183772346989052E-4</c:v>
                </c:pt>
                <c:pt idx="4178">
                  <c:v>9.8638129895967097E-4</c:v>
                </c:pt>
                <c:pt idx="4179">
                  <c:v>1.0160182809340057E-3</c:v>
                </c:pt>
                <c:pt idx="4180">
                  <c:v>9.9152522290291145E-4</c:v>
                </c:pt>
                <c:pt idx="4181">
                  <c:v>1.005526380190247E-3</c:v>
                </c:pt>
                <c:pt idx="4182">
                  <c:v>1.0228735661268473E-3</c:v>
                </c:pt>
                <c:pt idx="4183">
                  <c:v>1.0253787988994123E-3</c:v>
                </c:pt>
                <c:pt idx="4184">
                  <c:v>1.0120178457886375E-3</c:v>
                </c:pt>
                <c:pt idx="4185">
                  <c:v>1.0160089659561056E-3</c:v>
                </c:pt>
                <c:pt idx="4186">
                  <c:v>1.0290292903083476E-3</c:v>
                </c:pt>
                <c:pt idx="4187">
                  <c:v>1.0325883463566665E-3</c:v>
                </c:pt>
                <c:pt idx="4188">
                  <c:v>1.0274219347587987E-3</c:v>
                </c:pt>
                <c:pt idx="4189">
                  <c:v>1.0417066691270627E-3</c:v>
                </c:pt>
                <c:pt idx="4190">
                  <c:v>1.0376965791640824E-3</c:v>
                </c:pt>
                <c:pt idx="4191">
                  <c:v>1.0411027890313562E-3</c:v>
                </c:pt>
                <c:pt idx="4192">
                  <c:v>1.0433485115066699E-3</c:v>
                </c:pt>
                <c:pt idx="4193">
                  <c:v>1.0620132125269688E-3</c:v>
                </c:pt>
                <c:pt idx="4194">
                  <c:v>1.071421606966938E-3</c:v>
                </c:pt>
                <c:pt idx="4195">
                  <c:v>1.0760207248883269E-3</c:v>
                </c:pt>
                <c:pt idx="4196">
                  <c:v>1.1010680214600388E-3</c:v>
                </c:pt>
                <c:pt idx="4197">
                  <c:v>1.1287127313324152E-3</c:v>
                </c:pt>
                <c:pt idx="4198">
                  <c:v>1.1352040821168696E-3</c:v>
                </c:pt>
                <c:pt idx="4199">
                  <c:v>1.1283656266825037E-3</c:v>
                </c:pt>
                <c:pt idx="4200">
                  <c:v>1.1470297466404933E-3</c:v>
                </c:pt>
                <c:pt idx="4201">
                  <c:v>1.1616474658917575E-3</c:v>
                </c:pt>
                <c:pt idx="4202">
                  <c:v>1.150649276130844E-3</c:v>
                </c:pt>
                <c:pt idx="4203">
                  <c:v>1.1613409967365929E-3</c:v>
                </c:pt>
                <c:pt idx="4204">
                  <c:v>1.1463934992688163E-3</c:v>
                </c:pt>
                <c:pt idx="4205">
                  <c:v>1.1570865054262303E-3</c:v>
                </c:pt>
                <c:pt idx="4206">
                  <c:v>1.1573882109234823E-3</c:v>
                </c:pt>
                <c:pt idx="4207">
                  <c:v>1.1681511407271028E-3</c:v>
                </c:pt>
                <c:pt idx="4208">
                  <c:v>1.1832413964727451E-3</c:v>
                </c:pt>
                <c:pt idx="4209">
                  <c:v>1.173339057108036E-3</c:v>
                </c:pt>
                <c:pt idx="4210">
                  <c:v>1.1753727687178195E-3</c:v>
                </c:pt>
                <c:pt idx="4211">
                  <c:v>1.1866326292317986E-3</c:v>
                </c:pt>
                <c:pt idx="4212">
                  <c:v>1.1942745306807723E-3</c:v>
                </c:pt>
                <c:pt idx="4213">
                  <c:v>1.2013396266628007E-3</c:v>
                </c:pt>
                <c:pt idx="4214">
                  <c:v>1.1971030919222247E-3</c:v>
                </c:pt>
                <c:pt idx="4215">
                  <c:v>1.2033031971800945E-3</c:v>
                </c:pt>
                <c:pt idx="4216">
                  <c:v>1.2156864526211564E-3</c:v>
                </c:pt>
                <c:pt idx="4217">
                  <c:v>1.2196986658854492E-3</c:v>
                </c:pt>
                <c:pt idx="4218">
                  <c:v>1.2160359936557175E-3</c:v>
                </c:pt>
                <c:pt idx="4219">
                  <c:v>1.2227568363656349E-3</c:v>
                </c:pt>
                <c:pt idx="4220">
                  <c:v>1.2305412080242384E-3</c:v>
                </c:pt>
                <c:pt idx="4221">
                  <c:v>1.2404793457376773E-3</c:v>
                </c:pt>
                <c:pt idx="4222">
                  <c:v>1.2220605951738239E-3</c:v>
                </c:pt>
                <c:pt idx="4223">
                  <c:v>1.2214771266736424E-3</c:v>
                </c:pt>
                <c:pt idx="4224">
                  <c:v>1.2180395075844785E-3</c:v>
                </c:pt>
                <c:pt idx="4225">
                  <c:v>1.2246809196003738E-3</c:v>
                </c:pt>
                <c:pt idx="4226">
                  <c:v>1.2175082372152257E-3</c:v>
                </c:pt>
                <c:pt idx="4227">
                  <c:v>1.212641096355993E-3</c:v>
                </c:pt>
                <c:pt idx="4228">
                  <c:v>1.221272595225642E-3</c:v>
                </c:pt>
                <c:pt idx="4229">
                  <c:v>1.2276891803986167E-3</c:v>
                </c:pt>
                <c:pt idx="4230">
                  <c:v>1.2360177516510529E-3</c:v>
                </c:pt>
                <c:pt idx="4231">
                  <c:v>1.243359319231585E-3</c:v>
                </c:pt>
                <c:pt idx="4232">
                  <c:v>1.2282251197364147E-3</c:v>
                </c:pt>
                <c:pt idx="4233">
                  <c:v>1.2372682290049397E-3</c:v>
                </c:pt>
                <c:pt idx="4234">
                  <c:v>1.2426065142043807E-3</c:v>
                </c:pt>
                <c:pt idx="4235">
                  <c:v>1.2445376293268584E-3</c:v>
                </c:pt>
                <c:pt idx="4236">
                  <c:v>1.2424469061509402E-3</c:v>
                </c:pt>
                <c:pt idx="4237">
                  <c:v>1.2472226726376601E-3</c:v>
                </c:pt>
                <c:pt idx="4238">
                  <c:v>1.2592801624615735E-3</c:v>
                </c:pt>
                <c:pt idx="4239">
                  <c:v>1.271734625637011E-3</c:v>
                </c:pt>
                <c:pt idx="4240">
                  <c:v>1.3254850446617894E-3</c:v>
                </c:pt>
                <c:pt idx="4241">
                  <c:v>1.2614518897213767E-3</c:v>
                </c:pt>
                <c:pt idx="4242">
                  <c:v>1.2820259068391238E-3</c:v>
                </c:pt>
                <c:pt idx="4243">
                  <c:v>1.2887342324812145E-3</c:v>
                </c:pt>
                <c:pt idx="4244">
                  <c:v>1.3004664949127775E-3</c:v>
                </c:pt>
                <c:pt idx="4245">
                  <c:v>1.3092722373135857E-3</c:v>
                </c:pt>
                <c:pt idx="4246">
                  <c:v>1.3074438337425942E-3</c:v>
                </c:pt>
                <c:pt idx="4247">
                  <c:v>1.3072735990182771E-3</c:v>
                </c:pt>
                <c:pt idx="4248">
                  <c:v>1.3135231275085424E-3</c:v>
                </c:pt>
                <c:pt idx="4249">
                  <c:v>1.3236924433996933E-3</c:v>
                </c:pt>
                <c:pt idx="4250">
                  <c:v>1.3433675818761426E-3</c:v>
                </c:pt>
                <c:pt idx="4251">
                  <c:v>1.3287140662761043E-3</c:v>
                </c:pt>
                <c:pt idx="4252">
                  <c:v>1.3367278928555493E-3</c:v>
                </c:pt>
                <c:pt idx="4253">
                  <c:v>1.3624518323369639E-3</c:v>
                </c:pt>
                <c:pt idx="4254">
                  <c:v>1.3567481377583235E-3</c:v>
                </c:pt>
                <c:pt idx="4255">
                  <c:v>1.3391626887016006E-3</c:v>
                </c:pt>
                <c:pt idx="4256">
                  <c:v>1.3413060800040455E-3</c:v>
                </c:pt>
                <c:pt idx="4257">
                  <c:v>1.3498952845989454E-3</c:v>
                </c:pt>
                <c:pt idx="4258">
                  <c:v>1.3478135834945615E-3</c:v>
                </c:pt>
                <c:pt idx="4259">
                  <c:v>1.3853200549305278E-3</c:v>
                </c:pt>
                <c:pt idx="4260">
                  <c:v>1.3363042364995525E-3</c:v>
                </c:pt>
                <c:pt idx="4261">
                  <c:v>1.3364717686021876E-3</c:v>
                </c:pt>
                <c:pt idx="4262">
                  <c:v>1.3516983523502724E-3</c:v>
                </c:pt>
                <c:pt idx="4263">
                  <c:v>1.343774469819925E-3</c:v>
                </c:pt>
                <c:pt idx="4264">
                  <c:v>1.3772646255543197E-3</c:v>
                </c:pt>
                <c:pt idx="4265">
                  <c:v>1.3566218675489239E-3</c:v>
                </c:pt>
                <c:pt idx="4266">
                  <c:v>1.3641000126145553E-3</c:v>
                </c:pt>
                <c:pt idx="4267">
                  <c:v>1.3556077341496664E-3</c:v>
                </c:pt>
                <c:pt idx="4268">
                  <c:v>1.3624422949340964E-3</c:v>
                </c:pt>
                <c:pt idx="4269">
                  <c:v>1.3534993919721572E-3</c:v>
                </c:pt>
                <c:pt idx="4270">
                  <c:v>1.338510590750408E-3</c:v>
                </c:pt>
                <c:pt idx="4271">
                  <c:v>1.3407891738557165E-3</c:v>
                </c:pt>
                <c:pt idx="4272">
                  <c:v>1.3423983717333332E-3</c:v>
                </c:pt>
                <c:pt idx="4273">
                  <c:v>1.357351456238387E-3</c:v>
                </c:pt>
                <c:pt idx="4274">
                  <c:v>1.361579035445537E-3</c:v>
                </c:pt>
                <c:pt idx="4275">
                  <c:v>1.3592389968768437E-3</c:v>
                </c:pt>
                <c:pt idx="4276">
                  <c:v>1.3466548503104914E-3</c:v>
                </c:pt>
                <c:pt idx="4277">
                  <c:v>1.3719513473837708E-3</c:v>
                </c:pt>
                <c:pt idx="4278">
                  <c:v>1.3705002093675756E-3</c:v>
                </c:pt>
                <c:pt idx="4279">
                  <c:v>1.3681441708830455E-3</c:v>
                </c:pt>
                <c:pt idx="4280">
                  <c:v>1.3856436079493495E-3</c:v>
                </c:pt>
                <c:pt idx="4281">
                  <c:v>1.3920754838325777E-3</c:v>
                </c:pt>
                <c:pt idx="4282">
                  <c:v>1.4013373663452899E-3</c:v>
                </c:pt>
                <c:pt idx="4283">
                  <c:v>1.4044673678692554E-3</c:v>
                </c:pt>
                <c:pt idx="4284">
                  <c:v>1.3952675145711968E-3</c:v>
                </c:pt>
                <c:pt idx="4285">
                  <c:v>1.3870996453593243E-3</c:v>
                </c:pt>
                <c:pt idx="4286">
                  <c:v>1.3750694678991149E-3</c:v>
                </c:pt>
                <c:pt idx="4287">
                  <c:v>1.3839097733969741E-3</c:v>
                </c:pt>
                <c:pt idx="4288">
                  <c:v>1.3887095014786244E-3</c:v>
                </c:pt>
                <c:pt idx="4289">
                  <c:v>1.4024762876210239E-3</c:v>
                </c:pt>
              </c:numCache>
            </c:numRef>
          </c:val>
          <c:smooth val="0"/>
          <c:extLst>
            <c:ext xmlns:c16="http://schemas.microsoft.com/office/drawing/2014/chart" uri="{C3380CC4-5D6E-409C-BE32-E72D297353CC}">
              <c16:uniqueId val="{00000000-95C7-4B82-BA55-A050544158B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 1-Aug-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 1-Aug-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5</xdr:col>
      <xdr:colOff>585787</xdr:colOff>
      <xdr:row>11</xdr:row>
      <xdr:rowOff>180975</xdr:rowOff>
    </xdr:from>
    <xdr:to>
      <xdr:col>13</xdr:col>
      <xdr:colOff>280987</xdr:colOff>
      <xdr:row>26</xdr:row>
      <xdr:rowOff>66675</xdr:rowOff>
    </xdr:to>
    <xdr:graphicFrame macro="">
      <xdr:nvGraphicFramePr>
        <xdr:cNvPr id="2" name="Chart 1">
          <a:extLst>
            <a:ext uri="{FF2B5EF4-FFF2-40B4-BE49-F238E27FC236}">
              <a16:creationId xmlns:a16="http://schemas.microsoft.com/office/drawing/2014/main" id="{DEE5A945-B816-4D50-998B-CCFC571843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M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391.463192361109" createdVersion="7" refreshedVersion="7" minRefreshableVersion="3" recordCount="4354" xr:uid="{F4DC3474-56DE-4D20-AF40-A1139F79053C}">
  <cacheSource type="worksheet">
    <worksheetSource ref="A6:J4360" sheet="Master"/>
  </cacheSource>
  <cacheFields count="27">
    <cacheField name="Trade Date" numFmtId="164">
      <sharedItems containsSemiMixedTypes="0" containsNonDate="0" containsDate="1" containsString="0" minDate="2004-03-26T00:00:00" maxDate="2021-07-14T00:00:00" count="4354">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17.4864" maxValue="590641.48798226926"/>
    </cacheField>
    <cacheField name="M1-M2 ER" numFmtId="0">
      <sharedItems containsString="0" containsBlank="1" containsNumber="1" minValue="14.7114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0.076543099983029" maxValue="396166.40000000002"/>
    </cacheField>
    <cacheField name="VXX-IV" numFmtId="0">
      <sharedItems containsBlank="1" containsMixedTypes="1" containsNumber="1" minValue="10.09"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8.0039173158263743"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4.7536670951557616" maxValue="641000000"/>
    </cacheField>
    <cacheField name="UVXY-IV" numFmtId="0">
      <sharedItems containsBlank="1" containsMixedTypes="1" containsNumber="1" minValue="4.6885962799999996" maxValue="112.52845111000001"/>
    </cacheField>
    <cacheField name="UVXY % error" numFmtId="0">
      <sharedItems containsString="0" containsBlank="1" containsNumber="1" minValue="-0.67921781013072002" maxValue="1.3887914635742016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4.0352531636946853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MixedTypes="1" containsNumber="1" minValue="0" maxValue="590.84408107126796"/>
    </cacheField>
    <cacheField name="VIXM-IV" numFmtId="0">
      <sharedItems containsString="0" containsBlank="1" containsNumber="1" minValue="19.7465282" maxValue="369.036"/>
    </cacheField>
    <cacheField name="VIXM % error " numFmtId="166">
      <sharedItems containsBlank="1" containsMixedTypes="1" containsNumber="1" minValue="-1" maxValue="3.6135076410406253E-3"/>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